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pivotTables/pivotTable1.xml" ContentType="application/vnd.openxmlformats-officedocument.spreadsheetml.pivotTable+xml"/>
  <Override PartName="/xl/tables/table3.xml" ContentType="application/vnd.openxmlformats-officedocument.spreadsheetml.table+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hidePivotFieldList="1" defaultThemeVersion="124226"/>
  <mc:AlternateContent xmlns:mc="http://schemas.openxmlformats.org/markup-compatibility/2006">
    <mc:Choice Requires="x15">
      <x15ac:absPath xmlns:x15ac="http://schemas.microsoft.com/office/spreadsheetml/2010/11/ac" url="D:\Toastmasters\Exec Mtg\2025_26Accts\"/>
    </mc:Choice>
  </mc:AlternateContent>
  <xr:revisionPtr revIDLastSave="0" documentId="8_{7D7DB8E0-FE5A-45B6-89FD-86884D72BEB7}" xr6:coauthVersionLast="47" xr6:coauthVersionMax="47" xr10:uidLastSave="{00000000-0000-0000-0000-000000000000}"/>
  <bookViews>
    <workbookView xWindow="2985" yWindow="585" windowWidth="16425" windowHeight="10185" firstSheet="7" activeTab="10"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r:id="rId8"/>
    <sheet name="DbStmts20251107115655 (2)" sheetId="22" state="hidden" r:id="rId9"/>
    <sheet name="BankTrans" sheetId="23" r:id="rId10"/>
    <sheet name="Analysis" sheetId="25" r:id="rId11"/>
    <sheet name="Lookup Table" sheetId="24" r:id="rId12"/>
    <sheet name="&quot;Forecast" sheetId="14" r:id="rId13"/>
    <sheet name="Actual" sheetId="9" state="hidden" r:id="rId14"/>
    <sheet name="Fixed Assets" sheetId="17" r:id="rId15"/>
    <sheet name="BalanceSheets" sheetId="6" state="hidden" r:id="rId16"/>
    <sheet name="Months" sheetId="10" state="hidden" r:id="rId17"/>
  </sheets>
  <definedNames>
    <definedName name="BankDloads">#REF!</definedName>
    <definedName name="FilterCells">1000</definedName>
    <definedName name="LoanMonths">Forecast!$C$7:$AO$7</definedName>
    <definedName name="MonthList">Forecast!$C$7:$N$7,Forecast!$P$7:$AA$7,Forecast!$AC$7:$AN$7</definedName>
    <definedName name="Months">Months!$A$3:$A$38</definedName>
    <definedName name="_xlnm.Print_Area" localSheetId="13">Actual!$B$1:$AO$66</definedName>
    <definedName name="_xlnm.Print_Area" localSheetId="15">BalanceSheets!$B$1:$AM$43</definedName>
    <definedName name="_xlnm.Print_Area" localSheetId="5">Forecast!$B$1:$AO$67</definedName>
    <definedName name="_xlnm.Print_Titles" localSheetId="13">Actual!$B:$B</definedName>
    <definedName name="_xlnm.Print_Titles" localSheetId="15">BalanceSheets!$B:$B</definedName>
    <definedName name="_xlnm.Print_Titles" localSheetId="5">Forecast!$B:$B</definedName>
    <definedName name="_xlnm.Print_Titles" localSheetId="0">Instructions!$1:$4</definedName>
    <definedName name="solver_adj" localSheetId="12" hidden="1">'"Forecast'!$E$18</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Forecast'!$E$22</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Forecast'!$K$29</definedName>
    <definedName name="solver_pre" localSheetId="12" hidden="1">0.000001</definedName>
    <definedName name="solver_rbv" localSheetId="12" hidden="1">2</definedName>
    <definedName name="solver_rel1" localSheetId="12" hidden="1">1</definedName>
    <definedName name="solver_rhs1" localSheetId="12" hidden="1">-20</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1600</definedName>
    <definedName name="solver_ver" localSheetId="12" hidden="1">3</definedName>
  </definedNames>
  <calcPr calcId="191029"/>
  <pivotCaches>
    <pivotCache cacheId="10"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4" i="25" l="1"/>
  <c r="F14" i="25"/>
  <c r="E14" i="25"/>
  <c r="H14" i="25" s="1"/>
  <c r="B6" i="23"/>
  <c r="B7" i="23"/>
  <c r="B8" i="23"/>
  <c r="B9" i="23"/>
  <c r="B10" i="23"/>
  <c r="B11" i="23"/>
  <c r="B12" i="23"/>
  <c r="B13" i="23"/>
  <c r="B14" i="23"/>
  <c r="B15" i="23"/>
  <c r="B16" i="23"/>
  <c r="B17" i="23"/>
  <c r="B18" i="23"/>
  <c r="B19" i="23"/>
  <c r="B20" i="23"/>
  <c r="B21" i="23"/>
  <c r="B22" i="23"/>
  <c r="I6" i="23" a="1"/>
  <c r="I6" i="23"/>
  <c r="I7" i="23" a="1"/>
  <c r="I7" i="23"/>
  <c r="I8" i="23" a="1"/>
  <c r="I8" i="23"/>
  <c r="I9" i="23" a="1"/>
  <c r="I9" i="23"/>
  <c r="I10" i="23" a="1"/>
  <c r="I10" i="23"/>
  <c r="I11" i="23" a="1"/>
  <c r="I11" i="23"/>
  <c r="I12" i="23" a="1"/>
  <c r="I12" i="23"/>
  <c r="I13" i="23" a="1"/>
  <c r="I13" i="23"/>
  <c r="I14" i="23" a="1"/>
  <c r="I14" i="23"/>
  <c r="I15" i="23" a="1"/>
  <c r="I15" i="23"/>
  <c r="I16" i="23" a="1"/>
  <c r="I16" i="23"/>
  <c r="I17" i="23" a="1"/>
  <c r="I17" i="23"/>
  <c r="I18" i="23" a="1"/>
  <c r="I18" i="23"/>
  <c r="I19" i="23" a="1"/>
  <c r="I19" i="23"/>
  <c r="I20" i="23" a="1"/>
  <c r="I20" i="23"/>
  <c r="I21" i="23" a="1"/>
  <c r="I21" i="23"/>
  <c r="I22" i="23" a="1"/>
  <c r="I22" i="23"/>
  <c r="H7" i="23" a="1"/>
  <c r="H7" i="23"/>
  <c r="H6" i="23" a="1"/>
  <c r="H6" i="23"/>
  <c r="H8" i="23" a="1"/>
  <c r="H8" i="23"/>
  <c r="H9" i="23" a="1"/>
  <c r="H9" i="23"/>
  <c r="H10" i="23" a="1"/>
  <c r="H10" i="23"/>
  <c r="H11" i="23" a="1"/>
  <c r="H11" i="23"/>
  <c r="H12" i="23" a="1"/>
  <c r="H12" i="23"/>
  <c r="H13" i="23" a="1"/>
  <c r="H13" i="23"/>
  <c r="H14" i="23" a="1"/>
  <c r="H14" i="23"/>
  <c r="H15" i="23" a="1"/>
  <c r="H15" i="23"/>
  <c r="H16" i="23" a="1"/>
  <c r="H16" i="23"/>
  <c r="H17" i="23" a="1"/>
  <c r="H17" i="23"/>
  <c r="H18" i="23" a="1"/>
  <c r="H18" i="23"/>
  <c r="H19" i="23" a="1"/>
  <c r="H19" i="23"/>
  <c r="H20" i="23" a="1"/>
  <c r="H20" i="23"/>
  <c r="H21" i="23" a="1"/>
  <c r="H21" i="23"/>
  <c r="H22" i="23" a="1"/>
  <c r="H22" i="23"/>
  <c r="E8" i="15"/>
  <c r="E9" i="15"/>
  <c r="E10" i="15"/>
  <c r="E11" i="15"/>
  <c r="E12" i="15"/>
  <c r="E13" i="15"/>
  <c r="E14" i="15"/>
  <c r="E15" i="15"/>
  <c r="E16" i="15"/>
  <c r="E17" i="15"/>
  <c r="E18" i="15"/>
  <c r="E19" i="15"/>
  <c r="E20" i="15"/>
  <c r="Q14"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B1" i="15"/>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K27" i="14" l="1"/>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c r="AN48" i="1"/>
  <c r="AN59" i="1"/>
  <c r="AN60" i="1" s="1"/>
  <c r="AM59" i="1"/>
  <c r="AM60" i="1"/>
  <c r="AM27" i="1"/>
  <c r="AM39" i="1"/>
  <c r="AM48" i="1"/>
  <c r="AL59" i="1"/>
  <c r="AL60" i="1"/>
  <c r="AL27" i="1"/>
  <c r="AL39" i="1"/>
  <c r="AL48" i="1"/>
  <c r="AK59" i="1"/>
  <c r="AK60" i="1"/>
  <c r="AK27" i="1"/>
  <c r="AK39" i="1"/>
  <c r="AK48" i="1"/>
  <c r="AJ59" i="1"/>
  <c r="AJ60" i="1"/>
  <c r="AJ27" i="1"/>
  <c r="AJ39" i="1"/>
  <c r="AJ48" i="1"/>
  <c r="AI59" i="1"/>
  <c r="AI60" i="1"/>
  <c r="AI27" i="1"/>
  <c r="AI39" i="1"/>
  <c r="AI48" i="1"/>
  <c r="AH59" i="1"/>
  <c r="AH60" i="1"/>
  <c r="AH27" i="1"/>
  <c r="AH39" i="1"/>
  <c r="AH48" i="1"/>
  <c r="AG59" i="1"/>
  <c r="AG60" i="1"/>
  <c r="AG27" i="1"/>
  <c r="AG39" i="1"/>
  <c r="AG48" i="1"/>
  <c r="AF59" i="1"/>
  <c r="AF60" i="1"/>
  <c r="AF27" i="1"/>
  <c r="AF39" i="1"/>
  <c r="AF48" i="1"/>
  <c r="AE59" i="1"/>
  <c r="AE60" i="1"/>
  <c r="AE27" i="1"/>
  <c r="AE39" i="1"/>
  <c r="AE48" i="1"/>
  <c r="AD59" i="1"/>
  <c r="AD60" i="1"/>
  <c r="AD27" i="1"/>
  <c r="AD39" i="1"/>
  <c r="AD48" i="1"/>
  <c r="AC27" i="1"/>
  <c r="AO27" i="1"/>
  <c r="AC59" i="1"/>
  <c r="AO59" i="1" s="1"/>
  <c r="AO60" i="1" s="1"/>
  <c r="AC60" i="1"/>
  <c r="AA27" i="1"/>
  <c r="AA39" i="1"/>
  <c r="AA48" i="1"/>
  <c r="AA59" i="1"/>
  <c r="AA60" i="1"/>
  <c r="Z59" i="1"/>
  <c r="Z60" i="1"/>
  <c r="Z27" i="1"/>
  <c r="Z39" i="1"/>
  <c r="Z48" i="1"/>
  <c r="Y59" i="1"/>
  <c r="Y60" i="1"/>
  <c r="Y27" i="1"/>
  <c r="Y39" i="1"/>
  <c r="Y48" i="1"/>
  <c r="X59" i="1"/>
  <c r="X60" i="1"/>
  <c r="X27" i="1"/>
  <c r="X39" i="1"/>
  <c r="X48" i="1"/>
  <c r="W59" i="1"/>
  <c r="W60" i="1"/>
  <c r="W27" i="1"/>
  <c r="W39" i="1"/>
  <c r="W48" i="1"/>
  <c r="V59" i="1"/>
  <c r="V60" i="1"/>
  <c r="V27" i="1"/>
  <c r="V39" i="1"/>
  <c r="V48" i="1"/>
  <c r="U59" i="1"/>
  <c r="U60" i="1"/>
  <c r="U27" i="1"/>
  <c r="U39" i="1"/>
  <c r="U48" i="1"/>
  <c r="T59" i="1"/>
  <c r="T60" i="1"/>
  <c r="T27" i="1"/>
  <c r="T39" i="1"/>
  <c r="T48" i="1"/>
  <c r="S59" i="1"/>
  <c r="S60" i="1"/>
  <c r="S27" i="1"/>
  <c r="S39" i="1"/>
  <c r="S48" i="1"/>
  <c r="R59" i="1"/>
  <c r="R60" i="1"/>
  <c r="R27" i="1"/>
  <c r="R39" i="1"/>
  <c r="R48" i="1"/>
  <c r="Q59" i="1"/>
  <c r="Q60" i="1"/>
  <c r="Q27" i="1"/>
  <c r="Q39" i="1"/>
  <c r="Q48" i="1"/>
  <c r="P27" i="1"/>
  <c r="AB27" i="1"/>
  <c r="P59" i="1"/>
  <c r="AB59" i="1" s="1"/>
  <c r="AB60" i="1" s="1"/>
  <c r="P60" i="1"/>
  <c r="O59" i="1"/>
  <c r="N59" i="1"/>
  <c r="N60" i="1"/>
  <c r="O48" i="1"/>
  <c r="E19" i="6"/>
  <c r="N27" i="1"/>
  <c r="N39" i="1"/>
  <c r="N48" i="1"/>
  <c r="O39" i="1"/>
  <c r="O40" i="1"/>
  <c r="O28" i="1"/>
  <c r="E28" i="1"/>
  <c r="E40" i="1" s="1"/>
  <c r="F48" i="6"/>
  <c r="N28" i="1"/>
  <c r="N40" i="1" s="1"/>
  <c r="O48" i="6"/>
  <c r="M28" i="1"/>
  <c r="M40" i="1" s="1"/>
  <c r="N48" i="6"/>
  <c r="M59" i="1"/>
  <c r="M60" i="1"/>
  <c r="M27" i="1"/>
  <c r="M30" i="1" s="1"/>
  <c r="M38" i="1" s="1"/>
  <c r="M47" i="1" s="1"/>
  <c r="M50" i="1" s="1"/>
  <c r="M62" i="1" s="1"/>
  <c r="M66" i="1" s="1"/>
  <c r="M39" i="1"/>
  <c r="M48" i="1"/>
  <c r="L28" i="1"/>
  <c r="L40" i="1" s="1"/>
  <c r="M48" i="6"/>
  <c r="N19" i="6"/>
  <c r="L59" i="1"/>
  <c r="L60" i="1"/>
  <c r="L27" i="1"/>
  <c r="L30" i="1" s="1"/>
  <c r="L38" i="1" s="1"/>
  <c r="L47" i="1" s="1"/>
  <c r="L50" i="1" s="1"/>
  <c r="L62" i="1" s="1"/>
  <c r="L66" i="1" s="1"/>
  <c r="L39" i="1"/>
  <c r="L48" i="1"/>
  <c r="K28" i="1"/>
  <c r="L48" i="6" s="1"/>
  <c r="K40" i="1"/>
  <c r="K59" i="1"/>
  <c r="K60" i="1"/>
  <c r="K27" i="1"/>
  <c r="K30" i="1" s="1"/>
  <c r="K38" i="1" s="1"/>
  <c r="K47" i="1" s="1"/>
  <c r="K50" i="1" s="1"/>
  <c r="K62" i="1" s="1"/>
  <c r="K66" i="1" s="1"/>
  <c r="K39" i="1"/>
  <c r="K48" i="1"/>
  <c r="J28" i="1"/>
  <c r="J40" i="1" s="1"/>
  <c r="K48" i="6"/>
  <c r="J59" i="1"/>
  <c r="J60" i="1"/>
  <c r="J27" i="1"/>
  <c r="J30" i="1" s="1"/>
  <c r="J38" i="1" s="1"/>
  <c r="J47" i="1" s="1"/>
  <c r="J50" i="1" s="1"/>
  <c r="J62" i="1" s="1"/>
  <c r="J66" i="1" s="1"/>
  <c r="J39" i="1"/>
  <c r="J48" i="1"/>
  <c r="I28" i="1"/>
  <c r="I40" i="1" s="1"/>
  <c r="J48" i="6"/>
  <c r="J19" i="6"/>
  <c r="I59" i="1"/>
  <c r="I60" i="1"/>
  <c r="I27" i="1"/>
  <c r="I30" i="1" s="1"/>
  <c r="I38" i="1" s="1"/>
  <c r="I47" i="1" s="1"/>
  <c r="I50" i="1" s="1"/>
  <c r="I62" i="1" s="1"/>
  <c r="I66" i="1" s="1"/>
  <c r="I39" i="1"/>
  <c r="I48" i="1"/>
  <c r="H59" i="1"/>
  <c r="H60" i="1"/>
  <c r="H28" i="1"/>
  <c r="H40" i="1" s="1"/>
  <c r="I48" i="6"/>
  <c r="H27" i="1"/>
  <c r="H30" i="1" s="1"/>
  <c r="H38" i="1" s="1"/>
  <c r="H47" i="1" s="1"/>
  <c r="H50" i="1" s="1"/>
  <c r="H62" i="1" s="1"/>
  <c r="H66" i="1" s="1"/>
  <c r="H39" i="1"/>
  <c r="H48" i="1"/>
  <c r="G28" i="1"/>
  <c r="G40" i="1" s="1"/>
  <c r="H48" i="6"/>
  <c r="G59" i="1"/>
  <c r="G60" i="1"/>
  <c r="G27" i="1"/>
  <c r="G30" i="1" s="1"/>
  <c r="G38" i="1" s="1"/>
  <c r="G47" i="1" s="1"/>
  <c r="G50" i="1" s="1"/>
  <c r="G62" i="1" s="1"/>
  <c r="G66" i="1" s="1"/>
  <c r="G39" i="1"/>
  <c r="G48" i="1"/>
  <c r="F28" i="1"/>
  <c r="F40" i="1" s="1"/>
  <c r="G48" i="6"/>
  <c r="G19" i="6"/>
  <c r="F59" i="1"/>
  <c r="F60" i="1"/>
  <c r="F27" i="1"/>
  <c r="F30" i="1" s="1"/>
  <c r="F38" i="1" s="1"/>
  <c r="F47" i="1" s="1"/>
  <c r="F50" i="1" s="1"/>
  <c r="F62" i="1" s="1"/>
  <c r="F66" i="1" s="1"/>
  <c r="F39" i="1"/>
  <c r="F48" i="1"/>
  <c r="F19" i="6"/>
  <c r="F49" i="1" s="1"/>
  <c r="E49" i="1"/>
  <c r="O27" i="1"/>
  <c r="O30" i="1"/>
  <c r="E59" i="1"/>
  <c r="E60" i="1"/>
  <c r="D27" i="1"/>
  <c r="D29" i="1"/>
  <c r="E14" i="6" s="1"/>
  <c r="D37" i="1"/>
  <c r="D46" i="1"/>
  <c r="D49" i="1"/>
  <c r="D61" i="1" s="1"/>
  <c r="D65" i="1" s="1"/>
  <c r="E64" i="1" s="1"/>
  <c r="O49" i="1"/>
  <c r="D58" i="1"/>
  <c r="E27" i="1"/>
  <c r="E30" i="1" s="1"/>
  <c r="E38" i="1" s="1"/>
  <c r="E47" i="1" s="1"/>
  <c r="E50" i="1" s="1"/>
  <c r="E62" i="1" s="1"/>
  <c r="E66" i="1" s="1"/>
  <c r="E39" i="1"/>
  <c r="E48" i="1"/>
  <c r="F10" i="6" l="1"/>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F14" i="6"/>
  <c r="E20" i="6"/>
  <c r="D39" i="1"/>
  <c r="E48" i="6"/>
  <c r="G10" i="6"/>
  <c r="G11" i="6" s="1"/>
  <c r="G64" i="1"/>
  <c r="I19" i="6"/>
  <c r="H19" i="6"/>
  <c r="G49" i="1" s="1"/>
  <c r="H10" i="6"/>
  <c r="H11" i="6" s="1"/>
  <c r="H64" i="1"/>
  <c r="I10" i="6"/>
  <c r="I11" i="6" s="1"/>
  <c r="I64" i="1"/>
  <c r="J10" i="6"/>
  <c r="J11" i="6" s="1"/>
  <c r="J64" i="1"/>
  <c r="L19" i="6"/>
  <c r="K19" i="6"/>
  <c r="J49" i="1" s="1"/>
  <c r="K10" i="6"/>
  <c r="K11" i="6" s="1"/>
  <c r="K64" i="1"/>
  <c r="L10" i="6"/>
  <c r="L11" i="6" s="1"/>
  <c r="L64" i="1"/>
  <c r="M10" i="6"/>
  <c r="M11" i="6" s="1"/>
  <c r="M64" i="1"/>
  <c r="O19" i="6"/>
  <c r="N49" i="1" s="1"/>
  <c r="M19" i="6"/>
  <c r="N10" i="6"/>
  <c r="N11" i="6" s="1"/>
  <c r="N64" i="1"/>
  <c r="N30" i="1"/>
  <c r="N38" i="1" s="1"/>
  <c r="N47" i="1" s="1"/>
  <c r="N50" i="1" s="1"/>
  <c r="N62" i="1" s="1"/>
  <c r="N66" i="1" s="1"/>
  <c r="O10" i="6" s="1"/>
  <c r="O11" i="6" s="1"/>
  <c r="D48" i="1"/>
  <c r="P39" i="1"/>
  <c r="AA28" i="1"/>
  <c r="Z28" i="1"/>
  <c r="Y28" i="1"/>
  <c r="X28" i="1"/>
  <c r="W28" i="1"/>
  <c r="V28" i="1"/>
  <c r="U28" i="1"/>
  <c r="T28" i="1"/>
  <c r="S28" i="1"/>
  <c r="R28" i="1"/>
  <c r="Q28" i="1"/>
  <c r="P28" i="1"/>
  <c r="Q30" i="1"/>
  <c r="Q38" i="1" s="1"/>
  <c r="Q47" i="1" s="1"/>
  <c r="Q50" i="1" s="1"/>
  <c r="Q62" i="1" s="1"/>
  <c r="Q66" i="1" s="1"/>
  <c r="R30" i="1"/>
  <c r="R38" i="1" s="1"/>
  <c r="R47" i="1" s="1"/>
  <c r="R50" i="1" s="1"/>
  <c r="R62" i="1" s="1"/>
  <c r="R66" i="1" s="1"/>
  <c r="S30" i="1"/>
  <c r="S38" i="1" s="1"/>
  <c r="S47" i="1" s="1"/>
  <c r="S50" i="1" s="1"/>
  <c r="S62" i="1" s="1"/>
  <c r="S66" i="1" s="1"/>
  <c r="T30" i="1"/>
  <c r="T38" i="1" s="1"/>
  <c r="T47" i="1" s="1"/>
  <c r="T50" i="1" s="1"/>
  <c r="T62" i="1" s="1"/>
  <c r="T66" i="1" s="1"/>
  <c r="U30" i="1"/>
  <c r="U38" i="1" s="1"/>
  <c r="U47" i="1" s="1"/>
  <c r="U50" i="1" s="1"/>
  <c r="U62" i="1" s="1"/>
  <c r="U66" i="1" s="1"/>
  <c r="V30" i="1"/>
  <c r="V38" i="1" s="1"/>
  <c r="V47" i="1" s="1"/>
  <c r="V50" i="1" s="1"/>
  <c r="V62" i="1" s="1"/>
  <c r="V66" i="1" s="1"/>
  <c r="W30" i="1"/>
  <c r="W38" i="1" s="1"/>
  <c r="W47" i="1" s="1"/>
  <c r="W50" i="1" s="1"/>
  <c r="W62" i="1" s="1"/>
  <c r="W66" i="1" s="1"/>
  <c r="X30" i="1"/>
  <c r="X38" i="1" s="1"/>
  <c r="X47" i="1" s="1"/>
  <c r="X50" i="1" s="1"/>
  <c r="X62" i="1" s="1"/>
  <c r="X66" i="1" s="1"/>
  <c r="Y30" i="1"/>
  <c r="Y38" i="1" s="1"/>
  <c r="Y47" i="1" s="1"/>
  <c r="Y50" i="1" s="1"/>
  <c r="Y62" i="1" s="1"/>
  <c r="Y66" i="1" s="1"/>
  <c r="Z30" i="1"/>
  <c r="Z38" i="1" s="1"/>
  <c r="Z47" i="1" s="1"/>
  <c r="Z50" i="1" s="1"/>
  <c r="Z62" i="1" s="1"/>
  <c r="Z66" i="1" s="1"/>
  <c r="AA30" i="1"/>
  <c r="AA38" i="1" s="1"/>
  <c r="AA47" i="1" s="1"/>
  <c r="AA50" i="1" s="1"/>
  <c r="AA62" i="1" s="1"/>
  <c r="AA66" i="1" s="1"/>
  <c r="AA10" i="6" s="1"/>
  <c r="AC39" i="1"/>
  <c r="AN28" i="1"/>
  <c r="AM28" i="1"/>
  <c r="AL28" i="1"/>
  <c r="AK28" i="1"/>
  <c r="AJ28" i="1"/>
  <c r="AI28" i="1"/>
  <c r="AH28" i="1"/>
  <c r="AG28" i="1"/>
  <c r="AF28" i="1"/>
  <c r="AE28" i="1"/>
  <c r="AD28" i="1"/>
  <c r="AC28" i="1"/>
  <c r="AD30" i="1"/>
  <c r="AD38" i="1" s="1"/>
  <c r="AD47" i="1" s="1"/>
  <c r="AD50" i="1" s="1"/>
  <c r="AD62" i="1" s="1"/>
  <c r="AD66" i="1" s="1"/>
  <c r="AE30" i="1"/>
  <c r="AE38" i="1" s="1"/>
  <c r="AE47" i="1" s="1"/>
  <c r="AE50" i="1" s="1"/>
  <c r="AE62" i="1" s="1"/>
  <c r="AE66" i="1" s="1"/>
  <c r="AF30" i="1"/>
  <c r="AF38" i="1" s="1"/>
  <c r="AF47" i="1" s="1"/>
  <c r="AF50" i="1" s="1"/>
  <c r="AF62" i="1" s="1"/>
  <c r="AF66" i="1" s="1"/>
  <c r="AG30" i="1"/>
  <c r="AG38" i="1" s="1"/>
  <c r="AG47" i="1" s="1"/>
  <c r="AG50" i="1" s="1"/>
  <c r="AG62" i="1" s="1"/>
  <c r="AG66" i="1" s="1"/>
  <c r="AH30" i="1"/>
  <c r="AH38" i="1" s="1"/>
  <c r="AH47" i="1" s="1"/>
  <c r="AH50" i="1" s="1"/>
  <c r="AH62" i="1" s="1"/>
  <c r="AH66" i="1" s="1"/>
  <c r="AI30" i="1"/>
  <c r="AI38" i="1" s="1"/>
  <c r="AI47" i="1" s="1"/>
  <c r="AI50" i="1" s="1"/>
  <c r="AI62" i="1" s="1"/>
  <c r="AI66" i="1" s="1"/>
  <c r="AJ30" i="1"/>
  <c r="AJ38" i="1" s="1"/>
  <c r="AJ47" i="1" s="1"/>
  <c r="AJ50" i="1" s="1"/>
  <c r="AJ62" i="1" s="1"/>
  <c r="AJ66" i="1" s="1"/>
  <c r="AK30" i="1"/>
  <c r="AK38" i="1" s="1"/>
  <c r="AK47" i="1" s="1"/>
  <c r="AK50" i="1" s="1"/>
  <c r="AK62" i="1" s="1"/>
  <c r="AK66" i="1" s="1"/>
  <c r="AL30" i="1"/>
  <c r="AL38" i="1" s="1"/>
  <c r="AL47" i="1" s="1"/>
  <c r="AL50" i="1" s="1"/>
  <c r="AL62" i="1" s="1"/>
  <c r="AL66" i="1" s="1"/>
  <c r="AM30" i="1"/>
  <c r="AM38" i="1" s="1"/>
  <c r="AM47" i="1" s="1"/>
  <c r="AM50" i="1" s="1"/>
  <c r="AM62" i="1" s="1"/>
  <c r="AM66" i="1" s="1"/>
  <c r="AN30" i="1"/>
  <c r="AN38" i="1" s="1"/>
  <c r="AN47" i="1" s="1"/>
  <c r="AN50" i="1" s="1"/>
  <c r="AN62" i="1" s="1"/>
  <c r="AN66" i="1" s="1"/>
  <c r="AM10" i="6" s="1"/>
  <c r="AN64" i="1" l="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L4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Q49" i="1" s="1"/>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AD49" i="1" s="1"/>
  <c r="AE49" i="1" l="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42" uniqueCount="504">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i>
    <t>Tran Type Number</t>
  </si>
  <si>
    <t>Description</t>
  </si>
  <si>
    <t>Subs Receipt</t>
  </si>
  <si>
    <t>Subscription Receipt</t>
  </si>
  <si>
    <t>Token cost</t>
  </si>
  <si>
    <t>Auckland Council</t>
  </si>
  <si>
    <t>Keyword</t>
  </si>
  <si>
    <t>SubCategory</t>
  </si>
  <si>
    <t>Deposit ID</t>
  </si>
  <si>
    <t>Expense</t>
  </si>
  <si>
    <t>Token</t>
  </si>
  <si>
    <t>Income</t>
  </si>
  <si>
    <t>Hall Hire</t>
  </si>
  <si>
    <t>Reimb Member Fees</t>
  </si>
  <si>
    <t>Subscription Payment</t>
  </si>
  <si>
    <t>CCSDA Services</t>
  </si>
  <si>
    <t>CCSDA Services Ltd  Matakorana</t>
  </si>
  <si>
    <t>Period</t>
  </si>
  <si>
    <t>Grand Total</t>
  </si>
  <si>
    <t>Expense Total</t>
  </si>
  <si>
    <t>Income Total</t>
  </si>
  <si>
    <t>Net Profit / (Loss)</t>
  </si>
  <si>
    <t>Profit and Loss</t>
  </si>
  <si>
    <t>Can't add this as a calculated Field - therefore doesn't form part of the Pivot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7" formatCode="&quot;$&quot;#,##0.00;\-&quot;$&quot;#,##0.00"/>
    <numFmt numFmtId="44" formatCode="_-&quot;$&quot;* #,##0.00_-;\-&quot;$&quot;* #,##0.00_-;_-&quot;$&quot;* &quot;-&quot;??_-;_-@_-"/>
    <numFmt numFmtId="164" formatCode="_(* #,##0.00_);_(* \(#,##0.00\);_(* &quot;-&quot;??_);_(@_)"/>
    <numFmt numFmtId="165" formatCode="0.0%"/>
    <numFmt numFmtId="166" formatCode="_(* #,##0_);_(* \(#,##0\);_(* &quot;-&quot;??_);_(@_)"/>
    <numFmt numFmtId="167" formatCode="_(* #,##0.0_);_(* \(#,##0.0\);_(* &quot;-&quot;??_);_(@_)"/>
    <numFmt numFmtId="168" formatCode="mmm\-yyyy"/>
    <numFmt numFmtId="169" formatCode="_ * #,##0_ ;_ * \-#,##0_ ;_ * &quot;-&quot;??_ ;_ @_ "/>
    <numFmt numFmtId="170" formatCode="&quot;$&quot;#,##0.00"/>
  </numFmts>
  <fonts count="41"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9" fontId="3" fillId="0" borderId="0" applyFont="0" applyFill="0" applyBorder="0" applyAlignment="0" applyProtection="0"/>
    <xf numFmtId="44" fontId="34" fillId="0" borderId="0" applyFont="0" applyFill="0" applyBorder="0" applyAlignment="0" applyProtection="0"/>
    <xf numFmtId="0" fontId="2" fillId="0" borderId="0"/>
  </cellStyleXfs>
  <cellXfs count="198">
    <xf numFmtId="0" fontId="0" fillId="0" borderId="0" xfId="0"/>
    <xf numFmtId="0" fontId="9"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7" fillId="0" borderId="0" xfId="0" applyFont="1" applyAlignment="1" applyProtection="1">
      <alignment horizontal="justify" wrapText="1"/>
      <protection hidden="1"/>
    </xf>
    <xf numFmtId="0" fontId="10" fillId="0" borderId="0" xfId="0" applyFont="1" applyAlignment="1" applyProtection="1">
      <alignment horizontal="justify" wrapText="1"/>
      <protection hidden="1"/>
    </xf>
    <xf numFmtId="0" fontId="6" fillId="0" borderId="0" xfId="0" applyFont="1" applyProtection="1">
      <protection hidden="1"/>
    </xf>
    <xf numFmtId="0" fontId="0" fillId="0" borderId="0" xfId="0" applyProtection="1">
      <protection hidden="1"/>
    </xf>
    <xf numFmtId="0" fontId="12" fillId="0" borderId="0" xfId="0" applyFont="1" applyAlignment="1" applyProtection="1">
      <alignment horizontal="justify" wrapText="1"/>
      <protection hidden="1"/>
    </xf>
    <xf numFmtId="0" fontId="16" fillId="0" borderId="0" xfId="0" applyFont="1" applyProtection="1">
      <protection hidden="1"/>
    </xf>
    <xf numFmtId="0" fontId="13" fillId="0" borderId="0" xfId="0" applyFont="1" applyProtection="1">
      <protection hidden="1"/>
    </xf>
    <xf numFmtId="166" fontId="13" fillId="0" borderId="2" xfId="1" applyNumberFormat="1" applyFont="1" applyBorder="1" applyProtection="1">
      <protection hidden="1"/>
    </xf>
    <xf numFmtId="0" fontId="17" fillId="0" borderId="0" xfId="0" applyFont="1" applyProtection="1">
      <protection hidden="1"/>
    </xf>
    <xf numFmtId="166" fontId="17" fillId="0" borderId="2" xfId="1" applyNumberFormat="1" applyFont="1" applyBorder="1" applyProtection="1">
      <protection hidden="1"/>
    </xf>
    <xf numFmtId="0" fontId="13" fillId="0" borderId="2" xfId="0" applyFont="1" applyBorder="1" applyProtection="1">
      <protection hidden="1"/>
    </xf>
    <xf numFmtId="166" fontId="16" fillId="0" borderId="0" xfId="1" applyNumberFormat="1" applyFont="1" applyProtection="1">
      <protection hidden="1"/>
    </xf>
    <xf numFmtId="0" fontId="13" fillId="2" borderId="1" xfId="0" applyFont="1" applyFill="1" applyBorder="1" applyProtection="1">
      <protection hidden="1"/>
    </xf>
    <xf numFmtId="166" fontId="13" fillId="3" borderId="3" xfId="1" applyNumberFormat="1" applyFont="1" applyFill="1" applyBorder="1" applyProtection="1">
      <protection hidden="1"/>
    </xf>
    <xf numFmtId="0" fontId="18" fillId="0" borderId="0" xfId="0" applyFont="1" applyProtection="1">
      <protection hidden="1"/>
    </xf>
    <xf numFmtId="166" fontId="14" fillId="0" borderId="0" xfId="1" applyNumberFormat="1" applyFont="1" applyProtection="1">
      <protection hidden="1"/>
    </xf>
    <xf numFmtId="165" fontId="15" fillId="0" borderId="0" xfId="3" applyNumberFormat="1" applyFont="1" applyBorder="1" applyProtection="1">
      <protection hidden="1"/>
    </xf>
    <xf numFmtId="166" fontId="13" fillId="0" borderId="4" xfId="1" applyNumberFormat="1" applyFont="1" applyBorder="1" applyProtection="1">
      <protection hidden="1"/>
    </xf>
    <xf numFmtId="166" fontId="13" fillId="0" borderId="5" xfId="1" applyNumberFormat="1" applyFont="1" applyBorder="1" applyProtection="1">
      <protection hidden="1"/>
    </xf>
    <xf numFmtId="0" fontId="13" fillId="0" borderId="0" xfId="1" applyNumberFormat="1" applyFont="1" applyProtection="1">
      <protection hidden="1"/>
    </xf>
    <xf numFmtId="166" fontId="13" fillId="0" borderId="0" xfId="1" applyNumberFormat="1" applyFont="1" applyProtection="1">
      <protection hidden="1"/>
    </xf>
    <xf numFmtId="168" fontId="6" fillId="0" borderId="0" xfId="0" applyNumberFormat="1" applyFont="1" applyAlignment="1">
      <alignment horizontal="left"/>
    </xf>
    <xf numFmtId="0" fontId="8" fillId="0" borderId="0" xfId="0" applyFont="1" applyAlignment="1" applyProtection="1">
      <alignment horizontal="justify" wrapText="1"/>
      <protection hidden="1"/>
    </xf>
    <xf numFmtId="0" fontId="19"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166" fontId="15" fillId="2" borderId="1" xfId="1" applyNumberFormat="1" applyFont="1" applyFill="1" applyBorder="1" applyProtection="1">
      <protection hidden="1"/>
    </xf>
    <xf numFmtId="165" fontId="15" fillId="0" borderId="2" xfId="3" applyNumberFormat="1" applyFont="1" applyFill="1" applyBorder="1" applyProtection="1">
      <protection hidden="1"/>
    </xf>
    <xf numFmtId="165" fontId="15" fillId="0" borderId="2" xfId="3" applyNumberFormat="1" applyFont="1" applyBorder="1" applyProtection="1">
      <protection hidden="1"/>
    </xf>
    <xf numFmtId="166" fontId="14" fillId="2" borderId="1" xfId="1" applyNumberFormat="1" applyFont="1" applyFill="1" applyBorder="1" applyProtection="1">
      <protection hidden="1"/>
    </xf>
    <xf numFmtId="166" fontId="13" fillId="0" borderId="0" xfId="1" applyNumberFormat="1" applyFont="1" applyFill="1" applyBorder="1" applyProtection="1">
      <protection hidden="1"/>
    </xf>
    <xf numFmtId="164" fontId="13" fillId="0" borderId="0" xfId="1" applyFont="1" applyProtection="1">
      <protection hidden="1"/>
    </xf>
    <xf numFmtId="165" fontId="13" fillId="0" borderId="0" xfId="1" applyNumberFormat="1" applyFont="1" applyFill="1" applyBorder="1" applyAlignment="1" applyProtection="1">
      <alignment horizontal="center"/>
      <protection hidden="1"/>
    </xf>
    <xf numFmtId="166" fontId="13" fillId="2" borderId="6" xfId="1" applyNumberFormat="1" applyFont="1" applyFill="1" applyBorder="1" applyProtection="1">
      <protection hidden="1"/>
    </xf>
    <xf numFmtId="165" fontId="13" fillId="2" borderId="6" xfId="3" applyNumberFormat="1" applyFont="1" applyFill="1" applyBorder="1" applyProtection="1">
      <protection hidden="1"/>
    </xf>
    <xf numFmtId="0" fontId="14" fillId="0" borderId="0" xfId="0" applyFont="1" applyProtection="1">
      <protection hidden="1"/>
    </xf>
    <xf numFmtId="0" fontId="20" fillId="0" borderId="0" xfId="0" applyFont="1" applyProtection="1">
      <protection hidden="1"/>
    </xf>
    <xf numFmtId="164" fontId="14" fillId="0" borderId="0" xfId="1" applyFont="1" applyAlignment="1" applyProtection="1">
      <alignment horizontal="center"/>
      <protection hidden="1"/>
    </xf>
    <xf numFmtId="164" fontId="14" fillId="0" borderId="0" xfId="1" applyFont="1" applyProtection="1">
      <protection hidden="1"/>
    </xf>
    <xf numFmtId="167" fontId="13" fillId="2" borderId="6" xfId="1" applyNumberFormat="1" applyFont="1" applyFill="1" applyBorder="1" applyProtection="1">
      <protection hidden="1"/>
    </xf>
    <xf numFmtId="166" fontId="13" fillId="2" borderId="6" xfId="1" applyNumberFormat="1" applyFont="1" applyFill="1" applyBorder="1" applyAlignment="1" applyProtection="1">
      <alignment horizontal="right"/>
      <protection hidden="1"/>
    </xf>
    <xf numFmtId="14" fontId="13" fillId="2" borderId="7" xfId="1" applyNumberFormat="1" applyFont="1" applyFill="1" applyBorder="1" applyAlignment="1" applyProtection="1">
      <alignment horizontal="center"/>
      <protection hidden="1"/>
    </xf>
    <xf numFmtId="168" fontId="13" fillId="0" borderId="0" xfId="0" applyNumberFormat="1" applyFont="1" applyAlignment="1" applyProtection="1">
      <alignment vertical="center" wrapText="1"/>
      <protection hidden="1"/>
    </xf>
    <xf numFmtId="168" fontId="13" fillId="3" borderId="6" xfId="0" applyNumberFormat="1" applyFont="1" applyFill="1" applyBorder="1" applyAlignment="1" applyProtection="1">
      <alignment vertical="center" wrapText="1"/>
      <protection hidden="1"/>
    </xf>
    <xf numFmtId="168" fontId="14" fillId="3" borderId="6" xfId="1" applyNumberFormat="1" applyFont="1" applyFill="1" applyBorder="1" applyAlignment="1" applyProtection="1">
      <alignment horizontal="center" vertical="center" wrapText="1"/>
      <protection hidden="1"/>
    </xf>
    <xf numFmtId="168" fontId="21" fillId="4" borderId="6" xfId="1" applyNumberFormat="1" applyFont="1" applyFill="1" applyBorder="1" applyAlignment="1" applyProtection="1">
      <alignment horizontal="center" vertical="center" wrapText="1"/>
      <protection hidden="1"/>
    </xf>
    <xf numFmtId="0" fontId="14" fillId="0" borderId="0" xfId="1" applyNumberFormat="1" applyFont="1" applyProtection="1">
      <protection hidden="1"/>
    </xf>
    <xf numFmtId="166" fontId="14" fillId="0" borderId="8" xfId="1" applyNumberFormat="1" applyFont="1" applyFill="1" applyBorder="1" applyProtection="1">
      <protection hidden="1"/>
    </xf>
    <xf numFmtId="166" fontId="14" fillId="0" borderId="8" xfId="1" applyNumberFormat="1" applyFont="1" applyBorder="1" applyProtection="1">
      <protection hidden="1"/>
    </xf>
    <xf numFmtId="166" fontId="14" fillId="0" borderId="2" xfId="1" applyNumberFormat="1" applyFont="1" applyBorder="1" applyProtection="1">
      <protection hidden="1"/>
    </xf>
    <xf numFmtId="166" fontId="14" fillId="0" borderId="9" xfId="1" applyNumberFormat="1" applyFont="1" applyBorder="1" applyProtection="1">
      <protection hidden="1"/>
    </xf>
    <xf numFmtId="166" fontId="14" fillId="0" borderId="10" xfId="1" applyNumberFormat="1" applyFont="1" applyBorder="1" applyProtection="1">
      <protection hidden="1"/>
    </xf>
    <xf numFmtId="166" fontId="14" fillId="0" borderId="5" xfId="1" applyNumberFormat="1" applyFont="1" applyBorder="1" applyProtection="1">
      <protection hidden="1"/>
    </xf>
    <xf numFmtId="166" fontId="14" fillId="0" borderId="0" xfId="1" applyNumberFormat="1" applyFont="1" applyBorder="1" applyProtection="1">
      <protection hidden="1"/>
    </xf>
    <xf numFmtId="0" fontId="16" fillId="0" borderId="0" xfId="1" applyNumberFormat="1" applyFont="1" applyProtection="1">
      <protection hidden="1"/>
    </xf>
    <xf numFmtId="0" fontId="22" fillId="0" borderId="0" xfId="0" applyFont="1" applyProtection="1">
      <protection hidden="1"/>
    </xf>
    <xf numFmtId="166" fontId="22" fillId="0" borderId="0" xfId="1" applyNumberFormat="1" applyFont="1" applyAlignment="1" applyProtection="1">
      <alignment horizontal="center"/>
      <protection hidden="1"/>
    </xf>
    <xf numFmtId="168" fontId="14" fillId="0" borderId="0" xfId="0" applyNumberFormat="1" applyFont="1" applyAlignment="1">
      <alignment horizontal="left"/>
    </xf>
    <xf numFmtId="0" fontId="13" fillId="0" borderId="0" xfId="0" applyFont="1"/>
    <xf numFmtId="168" fontId="13" fillId="0" borderId="0" xfId="0" applyNumberFormat="1" applyFont="1" applyAlignment="1">
      <alignment horizontal="left"/>
    </xf>
    <xf numFmtId="0" fontId="14" fillId="0" borderId="0" xfId="0" applyFont="1" applyAlignment="1">
      <alignment horizontal="center"/>
    </xf>
    <xf numFmtId="166" fontId="14" fillId="0" borderId="12" xfId="1" applyNumberFormat="1" applyFont="1" applyBorder="1" applyProtection="1">
      <protection hidden="1"/>
    </xf>
    <xf numFmtId="166" fontId="16" fillId="0" borderId="9" xfId="1" applyNumberFormat="1" applyFont="1" applyBorder="1" applyProtection="1">
      <protection hidden="1"/>
    </xf>
    <xf numFmtId="166" fontId="16" fillId="0" borderId="8" xfId="1" applyNumberFormat="1" applyFont="1" applyBorder="1" applyProtection="1">
      <protection hidden="1"/>
    </xf>
    <xf numFmtId="0" fontId="23" fillId="0" borderId="0" xfId="2" applyFont="1" applyAlignment="1" applyProtection="1">
      <alignment horizontal="right"/>
      <protection hidden="1"/>
    </xf>
    <xf numFmtId="0" fontId="14" fillId="3" borderId="6" xfId="0" applyFont="1" applyFill="1" applyBorder="1" applyAlignment="1" applyProtection="1">
      <alignment vertical="center" wrapText="1"/>
      <protection hidden="1"/>
    </xf>
    <xf numFmtId="0" fontId="13" fillId="0" borderId="0" xfId="0" applyFont="1" applyAlignment="1" applyProtection="1">
      <alignment vertical="center" wrapText="1"/>
      <protection hidden="1"/>
    </xf>
    <xf numFmtId="0" fontId="14" fillId="0" borderId="8" xfId="0" applyFont="1" applyBorder="1" applyProtection="1">
      <protection hidden="1"/>
    </xf>
    <xf numFmtId="166" fontId="18" fillId="0" borderId="0" xfId="1" applyNumberFormat="1" applyFont="1" applyProtection="1">
      <protection hidden="1"/>
    </xf>
    <xf numFmtId="166" fontId="13" fillId="0" borderId="3" xfId="1" applyNumberFormat="1" applyFont="1" applyBorder="1" applyProtection="1">
      <protection hidden="1"/>
    </xf>
    <xf numFmtId="166" fontId="13" fillId="3" borderId="13" xfId="1" applyNumberFormat="1" applyFont="1" applyFill="1" applyBorder="1" applyProtection="1">
      <protection hidden="1"/>
    </xf>
    <xf numFmtId="166" fontId="14" fillId="0" borderId="14" xfId="1" applyNumberFormat="1" applyFont="1" applyBorder="1" applyProtection="1">
      <protection hidden="1"/>
    </xf>
    <xf numFmtId="166" fontId="13" fillId="0" borderId="0" xfId="1" applyNumberFormat="1" applyFont="1" applyFill="1" applyProtection="1">
      <protection hidden="1"/>
    </xf>
    <xf numFmtId="166" fontId="13" fillId="0" borderId="2" xfId="0" applyNumberFormat="1" applyFont="1" applyBorder="1" applyProtection="1">
      <protection hidden="1"/>
    </xf>
    <xf numFmtId="166" fontId="16" fillId="0" borderId="0" xfId="1" applyNumberFormat="1" applyFont="1" applyFill="1" applyProtection="1">
      <protection hidden="1"/>
    </xf>
    <xf numFmtId="166" fontId="13" fillId="0" borderId="0" xfId="0" applyNumberFormat="1" applyFont="1" applyProtection="1">
      <protection hidden="1"/>
    </xf>
    <xf numFmtId="0" fontId="24" fillId="0" borderId="0" xfId="2" applyFont="1" applyAlignment="1" applyProtection="1">
      <alignment horizontal="right" wrapText="1"/>
      <protection hidden="1"/>
    </xf>
    <xf numFmtId="0" fontId="3" fillId="0" borderId="0" xfId="0" applyFont="1" applyAlignment="1" applyProtection="1">
      <alignment horizontal="justify" wrapText="1"/>
      <protection hidden="1"/>
    </xf>
    <xf numFmtId="0" fontId="8" fillId="0" borderId="0" xfId="0" applyFont="1" applyAlignment="1">
      <alignment horizontal="justify" wrapText="1"/>
    </xf>
    <xf numFmtId="0" fontId="3" fillId="0" borderId="0" xfId="0" applyFont="1" applyAlignment="1">
      <alignment horizontal="justify" wrapText="1"/>
    </xf>
    <xf numFmtId="169" fontId="13" fillId="0" borderId="2" xfId="1" applyNumberFormat="1" applyFont="1" applyBorder="1" applyProtection="1">
      <protection hidden="1"/>
    </xf>
    <xf numFmtId="0" fontId="3" fillId="0" borderId="0" xfId="0" applyFont="1" applyAlignment="1" applyProtection="1">
      <alignment horizontal="justify"/>
      <protection hidden="1"/>
    </xf>
    <xf numFmtId="166" fontId="14" fillId="2" borderId="0" xfId="1" applyNumberFormat="1" applyFont="1" applyFill="1" applyBorder="1" applyProtection="1">
      <protection hidden="1"/>
    </xf>
    <xf numFmtId="0" fontId="25" fillId="0" borderId="0" xfId="1" applyNumberFormat="1" applyFont="1" applyProtection="1">
      <protection hidden="1"/>
    </xf>
    <xf numFmtId="14" fontId="0" fillId="0" borderId="0" xfId="0" applyNumberFormat="1"/>
    <xf numFmtId="1" fontId="0" fillId="0" borderId="0" xfId="0" applyNumberFormat="1"/>
    <xf numFmtId="0" fontId="7" fillId="0" borderId="0" xfId="0" applyFont="1"/>
    <xf numFmtId="0" fontId="3" fillId="0" borderId="0" xfId="0" applyFont="1"/>
    <xf numFmtId="166" fontId="27" fillId="0" borderId="0" xfId="1" applyNumberFormat="1" applyFont="1" applyProtection="1">
      <protection hidden="1"/>
    </xf>
    <xf numFmtId="0" fontId="27" fillId="0" borderId="0" xfId="1" applyNumberFormat="1" applyFont="1" applyProtection="1">
      <protection hidden="1"/>
    </xf>
    <xf numFmtId="166" fontId="27" fillId="0" borderId="2" xfId="1" applyNumberFormat="1" applyFont="1" applyBorder="1" applyProtection="1">
      <protection hidden="1"/>
    </xf>
    <xf numFmtId="166" fontId="28" fillId="2" borderId="1" xfId="1" applyNumberFormat="1" applyFont="1" applyFill="1" applyBorder="1" applyProtection="1">
      <protection hidden="1"/>
    </xf>
    <xf numFmtId="165" fontId="28" fillId="0" borderId="0" xfId="3" applyNumberFormat="1" applyFont="1" applyBorder="1" applyProtection="1">
      <protection hidden="1"/>
    </xf>
    <xf numFmtId="165" fontId="28" fillId="0" borderId="2" xfId="3" applyNumberFormat="1" applyFont="1" applyFill="1" applyBorder="1" applyProtection="1">
      <protection hidden="1"/>
    </xf>
    <xf numFmtId="165" fontId="28" fillId="0" borderId="2" xfId="3" applyNumberFormat="1" applyFont="1" applyBorder="1" applyProtection="1">
      <protection hidden="1"/>
    </xf>
    <xf numFmtId="0" fontId="29" fillId="0" borderId="0" xfId="0" applyFont="1" applyProtection="1">
      <protection hidden="1"/>
    </xf>
    <xf numFmtId="165" fontId="30" fillId="0" borderId="0" xfId="3" applyNumberFormat="1" applyFont="1" applyBorder="1" applyProtection="1">
      <protection hidden="1"/>
    </xf>
    <xf numFmtId="4" fontId="13" fillId="0" borderId="2" xfId="1" applyNumberFormat="1" applyFont="1" applyBorder="1" applyProtection="1">
      <protection hidden="1"/>
    </xf>
    <xf numFmtId="166"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3" fillId="0" borderId="0" xfId="0" applyFont="1" applyAlignment="1">
      <alignment horizontal="left"/>
    </xf>
    <xf numFmtId="170"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2" fillId="0" borderId="25" xfId="0" applyFont="1" applyBorder="1" applyAlignment="1">
      <alignment vertical="center" wrapText="1"/>
    </xf>
    <xf numFmtId="0" fontId="32" fillId="0" borderId="26" xfId="0" applyFont="1" applyBorder="1" applyAlignment="1">
      <alignment vertical="center" wrapText="1"/>
    </xf>
    <xf numFmtId="0" fontId="31" fillId="0" borderId="27" xfId="0" applyFont="1" applyBorder="1" applyAlignment="1">
      <alignment vertical="center" wrapText="1"/>
    </xf>
    <xf numFmtId="0" fontId="31" fillId="0" borderId="24" xfId="0" applyFont="1" applyBorder="1" applyAlignment="1">
      <alignment vertical="center" wrapText="1"/>
    </xf>
    <xf numFmtId="0" fontId="33" fillId="0" borderId="21" xfId="0" applyFont="1" applyBorder="1" applyAlignment="1">
      <alignment vertical="center" wrapText="1"/>
    </xf>
    <xf numFmtId="17" fontId="7" fillId="7" borderId="0" xfId="0" applyNumberFormat="1" applyFont="1" applyFill="1"/>
    <xf numFmtId="0" fontId="7" fillId="0" borderId="18" xfId="0" applyFont="1" applyBorder="1"/>
    <xf numFmtId="0" fontId="3" fillId="0" borderId="18" xfId="0" applyFont="1" applyBorder="1"/>
    <xf numFmtId="0" fontId="3" fillId="0" borderId="19" xfId="0" applyFont="1" applyBorder="1"/>
    <xf numFmtId="0" fontId="7" fillId="0" borderId="20" xfId="0" applyFont="1" applyBorder="1"/>
    <xf numFmtId="0" fontId="3" fillId="0" borderId="21" xfId="0" applyFont="1" applyBorder="1"/>
    <xf numFmtId="0" fontId="3" fillId="0" borderId="20" xfId="0" applyFont="1" applyBorder="1"/>
    <xf numFmtId="2" fontId="0" fillId="0" borderId="0" xfId="0" applyNumberFormat="1"/>
    <xf numFmtId="2" fontId="0" fillId="0" borderId="21" xfId="0" applyNumberFormat="1" applyBorder="1"/>
    <xf numFmtId="166" fontId="0" fillId="0" borderId="21" xfId="0" applyNumberFormat="1" applyBorder="1"/>
    <xf numFmtId="170" fontId="7" fillId="0" borderId="21" xfId="0" applyNumberFormat="1" applyFont="1" applyBorder="1"/>
    <xf numFmtId="0" fontId="0" fillId="0" borderId="23" xfId="0" applyBorder="1"/>
    <xf numFmtId="0" fontId="0" fillId="0" borderId="24" xfId="0" applyBorder="1"/>
    <xf numFmtId="44" fontId="37" fillId="0" borderId="0" xfId="4" applyFont="1" applyBorder="1"/>
    <xf numFmtId="44" fontId="26" fillId="0" borderId="0" xfId="4" applyFont="1" applyBorder="1"/>
    <xf numFmtId="0" fontId="38" fillId="0" borderId="0" xfId="0" applyFont="1" applyAlignment="1">
      <alignment horizontal="center"/>
    </xf>
    <xf numFmtId="4" fontId="0" fillId="8" borderId="0" xfId="0" applyNumberFormat="1" applyFill="1"/>
    <xf numFmtId="0" fontId="0" fillId="8" borderId="0" xfId="0" applyFill="1"/>
    <xf numFmtId="17" fontId="7" fillId="8" borderId="0" xfId="0" applyNumberFormat="1" applyFont="1" applyFill="1"/>
    <xf numFmtId="0" fontId="7" fillId="8" borderId="0" xfId="0" applyFont="1" applyFill="1"/>
    <xf numFmtId="166" fontId="0" fillId="8" borderId="0" xfId="0" applyNumberFormat="1" applyFill="1"/>
    <xf numFmtId="4" fontId="0" fillId="8" borderId="16" xfId="0" applyNumberFormat="1" applyFill="1" applyBorder="1"/>
    <xf numFmtId="4" fontId="0" fillId="9" borderId="0" xfId="0" applyNumberFormat="1" applyFill="1"/>
    <xf numFmtId="17" fontId="7" fillId="9" borderId="0" xfId="0" applyNumberFormat="1" applyFont="1" applyFill="1"/>
    <xf numFmtId="0" fontId="0" fillId="9" borderId="0" xfId="0" applyFill="1"/>
    <xf numFmtId="166" fontId="0" fillId="9" borderId="0" xfId="0" applyNumberFormat="1" applyFill="1"/>
    <xf numFmtId="4" fontId="0" fillId="9" borderId="16" xfId="0" applyNumberFormat="1" applyFill="1" applyBorder="1"/>
    <xf numFmtId="0" fontId="3" fillId="0" borderId="0" xfId="0" applyFont="1" applyAlignment="1">
      <alignment wrapText="1"/>
    </xf>
    <xf numFmtId="7" fontId="7" fillId="0" borderId="0" xfId="0" applyNumberFormat="1" applyFont="1"/>
    <xf numFmtId="170" fontId="7" fillId="0" borderId="0" xfId="0" applyNumberFormat="1" applyFont="1"/>
    <xf numFmtId="14" fontId="3" fillId="0" borderId="20" xfId="0" applyNumberFormat="1" applyFont="1" applyBorder="1"/>
    <xf numFmtId="166" fontId="3" fillId="0" borderId="0" xfId="0" applyNumberFormat="1" applyFont="1"/>
    <xf numFmtId="2" fontId="13" fillId="0" borderId="0" xfId="1" applyNumberFormat="1" applyFont="1" applyProtection="1">
      <protection hidden="1"/>
    </xf>
    <xf numFmtId="2" fontId="0" fillId="0" borderId="16" xfId="0" applyNumberFormat="1" applyBorder="1"/>
    <xf numFmtId="2" fontId="14"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3" fillId="10" borderId="20" xfId="0" applyFont="1" applyFill="1" applyBorder="1"/>
    <xf numFmtId="2" fontId="0" fillId="10" borderId="0" xfId="0" applyNumberFormat="1" applyFill="1"/>
    <xf numFmtId="0" fontId="3" fillId="10" borderId="21" xfId="0" applyFont="1" applyFill="1" applyBorder="1"/>
    <xf numFmtId="0" fontId="0" fillId="10" borderId="21" xfId="0" applyFill="1" applyBorder="1"/>
    <xf numFmtId="0" fontId="0" fillId="10" borderId="0" xfId="0" applyFill="1"/>
    <xf numFmtId="0" fontId="26" fillId="10" borderId="0" xfId="0" applyFont="1" applyFill="1"/>
    <xf numFmtId="14" fontId="0" fillId="10" borderId="0" xfId="0" applyNumberFormat="1" applyFill="1"/>
    <xf numFmtId="0" fontId="3" fillId="10" borderId="0" xfId="0" applyFont="1" applyFill="1" applyAlignment="1">
      <alignment wrapText="1"/>
    </xf>
    <xf numFmtId="0" fontId="3" fillId="8" borderId="0" xfId="0" applyFont="1" applyFill="1"/>
    <xf numFmtId="0" fontId="37" fillId="8" borderId="0" xfId="0" applyFont="1" applyFill="1"/>
    <xf numFmtId="0" fontId="2" fillId="0" borderId="0" xfId="5"/>
    <xf numFmtId="0" fontId="2" fillId="11" borderId="0" xfId="5" applyFill="1"/>
    <xf numFmtId="0" fontId="2" fillId="12" borderId="0" xfId="5" applyFill="1"/>
    <xf numFmtId="0" fontId="2" fillId="13" borderId="0" xfId="5" applyFill="1"/>
    <xf numFmtId="0" fontId="2" fillId="14" borderId="0" xfId="5" applyFill="1"/>
    <xf numFmtId="14" fontId="2" fillId="11" borderId="0" xfId="5" applyNumberFormat="1" applyFill="1"/>
    <xf numFmtId="14" fontId="2" fillId="12" borderId="0" xfId="5" applyNumberFormat="1" applyFill="1"/>
    <xf numFmtId="14" fontId="2" fillId="13" borderId="0" xfId="5" applyNumberFormat="1" applyFill="1"/>
    <xf numFmtId="17" fontId="2" fillId="0" borderId="0" xfId="5" applyNumberFormat="1"/>
    <xf numFmtId="0" fontId="40" fillId="13" borderId="0" xfId="5" applyFont="1" applyFill="1"/>
    <xf numFmtId="0" fontId="40" fillId="14" borderId="0" xfId="5" applyFont="1" applyFill="1"/>
    <xf numFmtId="0" fontId="40" fillId="11" borderId="0" xfId="5" applyFont="1" applyFill="1"/>
    <xf numFmtId="0" fontId="40" fillId="12" borderId="0" xfId="5" applyFont="1" applyFill="1"/>
    <xf numFmtId="14" fontId="1" fillId="13" borderId="0" xfId="5" applyNumberFormat="1" applyFont="1" applyFill="1"/>
    <xf numFmtId="168" fontId="21"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166" fontId="13" fillId="5" borderId="15" xfId="1" applyNumberFormat="1" applyFont="1" applyFill="1" applyBorder="1" applyAlignment="1" applyProtection="1">
      <alignment horizontal="left"/>
      <protection hidden="1"/>
    </xf>
    <xf numFmtId="166" fontId="13" fillId="5" borderId="16" xfId="1" applyNumberFormat="1" applyFont="1" applyFill="1" applyBorder="1" applyAlignment="1" applyProtection="1">
      <alignment horizontal="left"/>
      <protection hidden="1"/>
    </xf>
    <xf numFmtId="166" fontId="13" fillId="5" borderId="11" xfId="1" applyNumberFormat="1" applyFont="1" applyFill="1" applyBorder="1" applyAlignment="1" applyProtection="1">
      <alignment horizontal="left"/>
      <protection hidden="1"/>
    </xf>
    <xf numFmtId="0" fontId="3"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3" fillId="0" borderId="0" xfId="0" applyFont="1" applyAlignment="1">
      <alignment horizontal="center"/>
    </xf>
    <xf numFmtId="0" fontId="7" fillId="0" borderId="0" xfId="0" applyFont="1" applyAlignment="1">
      <alignment horizontal="center"/>
    </xf>
    <xf numFmtId="0" fontId="31" fillId="0" borderId="28" xfId="0" applyFont="1" applyBorder="1" applyAlignment="1">
      <alignment vertical="center" wrapText="1"/>
    </xf>
    <xf numFmtId="0" fontId="31" fillId="0" borderId="27" xfId="0" applyFont="1" applyBorder="1" applyAlignment="1">
      <alignment vertical="center" wrapText="1"/>
    </xf>
    <xf numFmtId="0" fontId="0" fillId="0" borderId="0" xfId="0" pivotButton="1"/>
    <xf numFmtId="0" fontId="0" fillId="0" borderId="0" xfId="0" applyNumberFormat="1"/>
  </cellXfs>
  <cellStyles count="6">
    <cellStyle name="Comma" xfId="1" builtinId="3"/>
    <cellStyle name="Currency" xfId="4" builtinId="4"/>
    <cellStyle name="Hyperlink" xfId="2" builtinId="8"/>
    <cellStyle name="Normal" xfId="0" builtinId="0"/>
    <cellStyle name="Normal 2" xfId="5" xr:uid="{F98C1060-4FAB-4877-AF30-61650F49703B}"/>
    <cellStyle name="Percent" xfId="3" builtinId="5"/>
  </cellStyles>
  <dxfs count="19">
    <dxf>
      <numFmt numFmtId="19" formatCode="d/mm/yyyy"/>
    </dxf>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numFmt numFmtId="0" formatCode="General"/>
    </dxf>
    <dxf>
      <numFmt numFmtId="0" formatCode="General"/>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numFmt numFmtId="19" formatCode="d/mm/yyyy"/>
    </dxf>
    <dxf>
      <font>
        <b/>
        <i val="0"/>
        <strike val="0"/>
        <condense val="0"/>
        <extend val="0"/>
        <outline val="0"/>
        <shadow val="0"/>
        <u val="none"/>
        <vertAlign val="baseline"/>
        <sz val="10"/>
        <color auto="1"/>
        <name val="Arial"/>
        <family val="2"/>
        <scheme val="none"/>
      </font>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Z"/>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topher Bird" refreshedDate="45994.638480787034" createdVersion="8" refreshedVersion="8" minRefreshableVersion="3" recordCount="17" xr:uid="{55DD3D5F-A227-4485-9573-2270B3AAAD37}">
  <cacheSource type="worksheet">
    <worksheetSource name="Transactions"/>
  </cacheSource>
  <cacheFields count="8">
    <cacheField name="Period" numFmtId="14">
      <sharedItems containsSemiMixedTypes="0" containsNonDate="0" containsDate="1" containsString="0" minDate="2025-07-31T00:00:00" maxDate="2025-10-01T00:00:00" count="3">
        <d v="2025-07-31T00:00:00"/>
        <d v="2025-08-31T00:00:00"/>
        <d v="2025-09-30T00:00:00"/>
      </sharedItems>
    </cacheField>
    <cacheField name="Account Name" numFmtId="0">
      <sharedItems/>
    </cacheField>
    <cacheField name="Amount" numFmtId="0">
      <sharedItems containsSemiMixedTypes="0" containsString="0" containsNumber="1" minValue="-237.91" maxValue="349"/>
    </cacheField>
    <cacheField name="Transaction Date" numFmtId="14">
      <sharedItems containsSemiMixedTypes="0" containsNonDate="0" containsDate="1" containsString="0" minDate="2025-07-06T00:00:00" maxDate="2025-09-25T00:00:00"/>
    </cacheField>
    <cacheField name="Deposit ID" numFmtId="0">
      <sharedItems/>
    </cacheField>
    <cacheField name="Description" numFmtId="0">
      <sharedItems/>
    </cacheField>
    <cacheField name="Category" numFmtId="0">
      <sharedItems count="2">
        <s v="Income"/>
        <s v="Expense"/>
      </sharedItems>
    </cacheField>
    <cacheField name="SubCategory" numFmtId="0">
      <sharedItems count="4">
        <s v="Subscription Receipt"/>
        <s v="Miscellaneous"/>
        <s v="Subscription Payment"/>
        <s v="Hall Hire"/>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7">
  <r>
    <x v="0"/>
    <s v="Business Account"/>
    <n v="68"/>
    <d v="2025-07-06T00:00:00"/>
    <s v="VASUDEV,ARJUN"/>
    <s v="Subscription Receipt"/>
    <x v="0"/>
    <x v="0"/>
  </r>
  <r>
    <x v="0"/>
    <s v="Business Account"/>
    <n v="-20"/>
    <d v="2025-07-31T00:00:00"/>
    <s v="Token"/>
    <s v="Token cost"/>
    <x v="1"/>
    <x v="1"/>
  </r>
  <r>
    <x v="1"/>
    <s v="Business Account"/>
    <n v="-237.91"/>
    <d v="2025-08-04T00:00:00"/>
    <s v="86 A Guptill"/>
    <s v="Reimb Member Fees"/>
    <x v="1"/>
    <x v="2"/>
  </r>
  <r>
    <x v="1"/>
    <s v="Business Account"/>
    <n v="-80.849999999999994"/>
    <d v="2025-08-12T00:00:00"/>
    <s v="74 Nathan TTM Hire"/>
    <s v="Auckland Council"/>
    <x v="1"/>
    <x v="3"/>
  </r>
  <r>
    <x v="2"/>
    <s v="Business Account"/>
    <n v="-53.9"/>
    <d v="2025-09-05T00:00:00"/>
    <s v="87 Nathan TTM Hire"/>
    <s v="Auckland Council"/>
    <x v="1"/>
    <x v="3"/>
  </r>
  <r>
    <x v="2"/>
    <s v="Business Account"/>
    <n v="349"/>
    <d v="2025-09-11T00:00:00"/>
    <s v="CCSDA Services Ltd  Matakorana"/>
    <s v="Subscription Receipt"/>
    <x v="0"/>
    <x v="0"/>
  </r>
  <r>
    <x v="2"/>
    <s v="Business Account"/>
    <n v="130"/>
    <d v="2025-09-12T00:00:00"/>
    <s v="From MR S G WOODROFF"/>
    <s v="Subscription Receipt"/>
    <x v="0"/>
    <x v="0"/>
  </r>
  <r>
    <x v="2"/>
    <s v="Business Account"/>
    <n v="130"/>
    <d v="2025-09-13T00:00:00"/>
    <s v="From MRS C A GRAYSON"/>
    <s v="Subscription Receipt"/>
    <x v="0"/>
    <x v="0"/>
  </r>
  <r>
    <x v="2"/>
    <s v="Business Account"/>
    <n v="130"/>
    <d v="2025-09-14T00:00:00"/>
    <s v="CLARK,JEREMY"/>
    <s v="Subscription Receipt"/>
    <x v="0"/>
    <x v="0"/>
  </r>
  <r>
    <x v="2"/>
    <s v="Business Account"/>
    <n v="130"/>
    <d v="2025-09-14T00:00:00"/>
    <s v="VASUDEV,ARJUN"/>
    <s v="Subscription Receipt"/>
    <x v="0"/>
    <x v="0"/>
  </r>
  <r>
    <x v="2"/>
    <s v="Business Account"/>
    <n v="130"/>
    <d v="2025-09-18T00:00:00"/>
    <s v="From MR CHRISTOPHER"/>
    <s v="Subscription Receipt"/>
    <x v="0"/>
    <x v="0"/>
  </r>
  <r>
    <x v="2"/>
    <s v="Business Account"/>
    <n v="130"/>
    <d v="2025-09-18T00:00:00"/>
    <s v="BROOKES GH&amp;MS"/>
    <s v="Subscription Receipt"/>
    <x v="0"/>
    <x v="0"/>
  </r>
  <r>
    <x v="2"/>
    <s v="Business Account"/>
    <n v="130"/>
    <d v="2025-09-19T00:00:00"/>
    <s v="EVANS, RACHEL"/>
    <s v="Subscription Receipt"/>
    <x v="0"/>
    <x v="0"/>
  </r>
  <r>
    <x v="2"/>
    <s v="Business Account"/>
    <n v="130"/>
    <d v="2025-09-22T00:00:00"/>
    <s v="PRASAD,RAJEEV"/>
    <s v="Subscription Receipt"/>
    <x v="0"/>
    <x v="0"/>
  </r>
  <r>
    <x v="2"/>
    <s v="Business Account"/>
    <n v="260"/>
    <d v="2025-09-23T00:00:00"/>
    <s v="Francis A &amp; M A"/>
    <s v="Subscription Receipt"/>
    <x v="0"/>
    <x v="0"/>
  </r>
  <r>
    <x v="2"/>
    <s v="Business Account"/>
    <n v="130"/>
    <d v="2025-09-23T00:00:00"/>
    <s v="WILLIAMS C H"/>
    <s v="Subscription Receipt"/>
    <x v="0"/>
    <x v="0"/>
  </r>
  <r>
    <x v="2"/>
    <s v="Business Account"/>
    <n v="130"/>
    <d v="2025-09-24T00:00:00"/>
    <s v="GUPTILL ACJ"/>
    <s v="Subscription Receipt"/>
    <x v="0"/>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74AAE3-1C4C-4576-ACAC-5550DA2AB128}" name="PivotTable4" cacheId="10" applyNumberFormats="0" applyBorderFormats="0" applyFontFormats="0" applyPatternFormats="0" applyAlignmentFormats="0" applyWidthHeightFormats="1" dataCaption="Values" updatedVersion="8" minRefreshableVersion="3" showDrill="0" useAutoFormatting="1" rowGrandTotals="0" itemPrintTitles="1" createdVersion="8" indent="0" showHeaders="0" compact="0" compactData="0" multipleFieldFilters="0">
  <location ref="C4:H13" firstHeaderRow="1" firstDataRow="2" firstDataCol="2"/>
  <pivotFields count="8">
    <pivotField axis="axisCol" compact="0" numFmtId="17" outline="0" subtotalTop="0" showAll="0" insertBlankRow="1">
      <items count="4">
        <item x="0"/>
        <item x="1"/>
        <item x="2"/>
        <item t="default"/>
      </items>
    </pivotField>
    <pivotField compact="0" outline="0" subtotalTop="0" showAll="0" insertBlankRow="1"/>
    <pivotField dataField="1" compact="0" outline="0" subtotalTop="0" showAll="0" insertBlankRow="1"/>
    <pivotField compact="0" numFmtId="14" outline="0" subtotalTop="0" showAll="0" insertBlankRow="1"/>
    <pivotField compact="0" outline="0" subtotalTop="0" showAll="0" insertBlankRow="1"/>
    <pivotField compact="0" outline="0" subtotalTop="0" showAll="0" insertBlankRow="1"/>
    <pivotField axis="axisRow" compact="0" outline="0" subtotalTop="0" showAll="0" insertBlankRow="1">
      <items count="3">
        <item x="0"/>
        <item x="1"/>
        <item t="default"/>
      </items>
    </pivotField>
    <pivotField axis="axisRow" compact="0" outline="0" subtotalTop="0" showAll="0" insertBlankRow="1">
      <items count="5">
        <item x="3"/>
        <item x="1"/>
        <item x="2"/>
        <item x="0"/>
        <item t="default"/>
      </items>
    </pivotField>
  </pivotFields>
  <rowFields count="2">
    <field x="6"/>
    <field x="7"/>
  </rowFields>
  <rowItems count="8">
    <i>
      <x/>
      <x v="3"/>
    </i>
    <i t="default">
      <x/>
    </i>
    <i t="blank">
      <x/>
    </i>
    <i>
      <x v="1"/>
      <x/>
    </i>
    <i r="1">
      <x v="1"/>
    </i>
    <i r="1">
      <x v="2"/>
    </i>
    <i t="default">
      <x v="1"/>
    </i>
    <i t="blank">
      <x v="1"/>
    </i>
  </rowItems>
  <colFields count="1">
    <field x="0"/>
  </colFields>
  <colItems count="4">
    <i>
      <x/>
    </i>
    <i>
      <x v="1"/>
    </i>
    <i>
      <x v="2"/>
    </i>
    <i t="grand">
      <x/>
    </i>
  </colItems>
  <dataFields count="1">
    <dataField name="Profit and Loss" fld="2" baseField="0" baseItem="0"/>
  </dataField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18" dataCellStyle="Normal 2"/>
    <tableColumn id="2" xr3:uid="{777AF543-0CB0-4E19-A2F4-B709ECF608B8}" name="Amount" dataDxfId="17" dataCellStyle="Normal 2"/>
    <tableColumn id="3" xr3:uid="{1F99DD6C-1DB5-4612-97EC-6FEBA4610441}" name="Transaction Date" dataDxfId="16" dataCellStyle="Normal 2"/>
    <tableColumn id="4" xr3:uid="{489623B4-F764-4714-8C22-E5E2DFF0603E}" name="Detail" dataDxfId="15" dataCellStyle="Normal 2"/>
    <tableColumn id="5" xr3:uid="{761580A2-56AA-4C7F-A23B-773918B5CA16}" name="GL Acct2" dataDxfId="14" dataCellStyle="Normal 2"/>
    <tableColumn id="6" xr3:uid="{93D94E96-1E79-46BB-9DD4-0E64729ADC14}" name="Amount3" dataDxfId="13"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468FD1D-7AAC-441E-9595-1D3A3F01B695}" name="Transactions" displayName="Transactions" ref="B5:I22" totalsRowShown="0" headerRowDxfId="12">
  <autoFilter ref="B5:I22" xr:uid="{8468FD1D-7AAC-441E-9595-1D3A3F01B695}"/>
  <tableColumns count="8">
    <tableColumn id="8" xr3:uid="{EC2F7502-4C51-471C-9E6A-165C85F4DA63}" name="Period" dataDxfId="0">
      <calculatedColumnFormula>EOMONTH(Transactions[[#This Row],[Transaction Date]],0)</calculatedColumnFormula>
    </tableColumn>
    <tableColumn id="1" xr3:uid="{EECA59EA-DEB3-46AF-A438-F7630A2594A4}" name="Account Name"/>
    <tableColumn id="2" xr3:uid="{BCACAD94-4A34-4BB2-AE86-9F6147E39ACD}" name="Amount"/>
    <tableColumn id="3" xr3:uid="{4C3DCAFD-A17F-4C08-9819-A2910EE65673}" name="Transaction Date" dataDxfId="11"/>
    <tableColumn id="4" xr3:uid="{14DA7A46-CE38-49BE-9AD3-4B9EF8D681AE}" name="Deposit ID"/>
    <tableColumn id="5" xr3:uid="{66A7BDBC-8174-41A2-82FA-0E49C6A4BC90}" name="Description" dataDxfId="10"/>
    <tableColumn id="6" xr3:uid="{FC4E4608-C25A-4344-BF02-48E5DCA13EA1}" name="Category" dataDxfId="4">
      <calculatedColumnFormula array="1">_xlfn.XLOOKUP(TRUE,ISNUMBER(SEARCH(Rules[Keyword],Transactions[[#This Row],[Description]])),Rules[Category],"Uncategorised")</calculatedColumnFormula>
    </tableColumn>
    <tableColumn id="7" xr3:uid="{FFADE3E4-A994-4194-B62E-200CC62D7B32}" name="SubCategory" dataDxfId="3">
      <calculatedColumnFormula array="1">_xlfn.XLOOKUP(TRUE,ISNUMBER(SEARCH(Rules[Keyword],Transactions[[#This Row],[Description]])),Rules[SubCategory],"UnCategorised")</calculatedColumnFormula>
    </tableColumn>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F795D7C-8490-4F3F-9210-A804A52CC28B}" name="Rules" displayName="Rules" ref="B4:D9" totalsRowShown="0" headerRowDxfId="9" dataDxfId="8">
  <autoFilter ref="B4:D9" xr:uid="{7F795D7C-8490-4F3F-9210-A804A52CC28B}"/>
  <tableColumns count="3">
    <tableColumn id="1" xr3:uid="{1A35BDAD-66AA-4CFB-9A7B-B8C58E5FA1F8}" name="Keyword" dataDxfId="7"/>
    <tableColumn id="2" xr3:uid="{2618B65B-5FD3-4E79-A6CC-D4C0F3E93501}" name="Category" dataDxfId="6"/>
    <tableColumn id="3" xr3:uid="{D95BB483-17EA-4B3C-9E9A-BD2C046BE292}" name="SubCategory" dataDxfId="5"/>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defaultRowHeight="12.75" x14ac:dyDescent="0.2"/>
  <cols>
    <col min="1" max="1" width="100.7109375" style="6" customWidth="1"/>
    <col min="2" max="20" width="15.7109375" style="6" customWidth="1"/>
    <col min="21" max="16384" width="9.140625" style="6"/>
  </cols>
  <sheetData>
    <row r="1" spans="1:1" ht="18" x14ac:dyDescent="0.25">
      <c r="A1" s="1" t="s">
        <v>130</v>
      </c>
    </row>
    <row r="2" spans="1:1" ht="14.25" x14ac:dyDescent="0.2">
      <c r="A2" s="7" t="s">
        <v>31</v>
      </c>
    </row>
    <row r="3" spans="1:1" ht="15" x14ac:dyDescent="0.25">
      <c r="A3" s="78" t="s">
        <v>131</v>
      </c>
    </row>
    <row r="5" spans="1:1" ht="89.25" x14ac:dyDescent="0.2">
      <c r="A5" s="2" t="s">
        <v>82</v>
      </c>
    </row>
    <row r="6" spans="1:1" x14ac:dyDescent="0.2">
      <c r="A6" s="2"/>
    </row>
    <row r="7" spans="1:1" ht="51" x14ac:dyDescent="0.2">
      <c r="A7" s="2" t="s">
        <v>83</v>
      </c>
    </row>
    <row r="8" spans="1:1" x14ac:dyDescent="0.2">
      <c r="A8" s="2"/>
    </row>
    <row r="9" spans="1:1" ht="76.5" x14ac:dyDescent="0.2">
      <c r="A9" s="4" t="s">
        <v>45</v>
      </c>
    </row>
    <row r="10" spans="1:1" x14ac:dyDescent="0.2">
      <c r="A10" s="4"/>
    </row>
    <row r="11" spans="1:1" ht="25.5" x14ac:dyDescent="0.2">
      <c r="A11" s="4" t="s">
        <v>43</v>
      </c>
    </row>
    <row r="12" spans="1:1" x14ac:dyDescent="0.2">
      <c r="A12" s="2"/>
    </row>
    <row r="13" spans="1:1" x14ac:dyDescent="0.2">
      <c r="A13" s="2" t="s">
        <v>46</v>
      </c>
    </row>
    <row r="14" spans="1:1" x14ac:dyDescent="0.2">
      <c r="A14" s="3" t="s">
        <v>47</v>
      </c>
    </row>
    <row r="15" spans="1:1" ht="38.25" x14ac:dyDescent="0.2">
      <c r="A15" s="3" t="s">
        <v>84</v>
      </c>
    </row>
    <row r="16" spans="1:1" ht="51" x14ac:dyDescent="0.2">
      <c r="A16" s="3" t="s">
        <v>85</v>
      </c>
    </row>
    <row r="17" spans="1:1" ht="38.25" x14ac:dyDescent="0.2">
      <c r="A17" s="3" t="s">
        <v>86</v>
      </c>
    </row>
    <row r="18" spans="1:1" ht="25.5" x14ac:dyDescent="0.2">
      <c r="A18" s="3" t="s">
        <v>87</v>
      </c>
    </row>
    <row r="19" spans="1:1" ht="51" x14ac:dyDescent="0.2">
      <c r="A19" s="3" t="s">
        <v>88</v>
      </c>
    </row>
    <row r="20" spans="1:1" x14ac:dyDescent="0.2">
      <c r="A20" s="2"/>
    </row>
    <row r="21" spans="1:1" ht="15" x14ac:dyDescent="0.25">
      <c r="A21" s="25" t="s">
        <v>37</v>
      </c>
    </row>
    <row r="22" spans="1:1" x14ac:dyDescent="0.2">
      <c r="A22" s="2"/>
    </row>
    <row r="23" spans="1:1" x14ac:dyDescent="0.2">
      <c r="A23" s="26" t="s">
        <v>50</v>
      </c>
    </row>
    <row r="24" spans="1:1" x14ac:dyDescent="0.2">
      <c r="A24" s="2"/>
    </row>
    <row r="25" spans="1:1" x14ac:dyDescent="0.2">
      <c r="A25" s="2" t="s">
        <v>89</v>
      </c>
    </row>
    <row r="26" spans="1:1" x14ac:dyDescent="0.2">
      <c r="A26" s="2"/>
    </row>
    <row r="27" spans="1:1" x14ac:dyDescent="0.2">
      <c r="A27" s="26" t="s">
        <v>25</v>
      </c>
    </row>
    <row r="28" spans="1:1" x14ac:dyDescent="0.2">
      <c r="A28" s="2"/>
    </row>
    <row r="29" spans="1:1" ht="38.25" x14ac:dyDescent="0.2">
      <c r="A29" s="2" t="s">
        <v>90</v>
      </c>
    </row>
    <row r="30" spans="1:1" x14ac:dyDescent="0.2">
      <c r="A30" s="2"/>
    </row>
    <row r="31" spans="1:1" ht="76.5" x14ac:dyDescent="0.2">
      <c r="A31" s="4" t="s">
        <v>91</v>
      </c>
    </row>
    <row r="32" spans="1:1" x14ac:dyDescent="0.2">
      <c r="A32" s="2"/>
    </row>
    <row r="33" spans="1:1" x14ac:dyDescent="0.2">
      <c r="A33" s="26" t="s">
        <v>0</v>
      </c>
    </row>
    <row r="34" spans="1:1" x14ac:dyDescent="0.2">
      <c r="A34" s="2"/>
    </row>
    <row r="35" spans="1:1" x14ac:dyDescent="0.2">
      <c r="A35" s="2" t="s">
        <v>92</v>
      </c>
    </row>
    <row r="36" spans="1:1" x14ac:dyDescent="0.2">
      <c r="A36" s="2"/>
    </row>
    <row r="37" spans="1:1" x14ac:dyDescent="0.2">
      <c r="A37" s="26" t="s">
        <v>2</v>
      </c>
    </row>
    <row r="38" spans="1:1" x14ac:dyDescent="0.2">
      <c r="A38" s="2"/>
    </row>
    <row r="39" spans="1:1" ht="51" x14ac:dyDescent="0.2">
      <c r="A39" s="2" t="s">
        <v>93</v>
      </c>
    </row>
    <row r="40" spans="1:1" x14ac:dyDescent="0.2">
      <c r="A40" s="2"/>
    </row>
    <row r="41" spans="1:1" x14ac:dyDescent="0.2">
      <c r="A41" s="26" t="s">
        <v>32</v>
      </c>
    </row>
    <row r="42" spans="1:1" x14ac:dyDescent="0.2">
      <c r="A42" s="2"/>
    </row>
    <row r="43" spans="1:1" ht="76.5" x14ac:dyDescent="0.2">
      <c r="A43" s="2" t="s">
        <v>94</v>
      </c>
    </row>
    <row r="44" spans="1:1" x14ac:dyDescent="0.2">
      <c r="A44" s="3"/>
    </row>
    <row r="45" spans="1:1" ht="51" x14ac:dyDescent="0.2">
      <c r="A45" s="4" t="s">
        <v>153</v>
      </c>
    </row>
    <row r="46" spans="1:1" x14ac:dyDescent="0.2">
      <c r="A46" s="4"/>
    </row>
    <row r="47" spans="1:1" x14ac:dyDescent="0.2">
      <c r="A47" s="26" t="s">
        <v>53</v>
      </c>
    </row>
    <row r="48" spans="1:1" x14ac:dyDescent="0.2">
      <c r="A48" s="26"/>
    </row>
    <row r="49" spans="1:1" ht="51" x14ac:dyDescent="0.2">
      <c r="A49" s="79" t="s">
        <v>102</v>
      </c>
    </row>
    <row r="50" spans="1:1" x14ac:dyDescent="0.2">
      <c r="A50" s="79"/>
    </row>
    <row r="51" spans="1:1" ht="38.25" x14ac:dyDescent="0.2">
      <c r="A51" s="79" t="s">
        <v>104</v>
      </c>
    </row>
    <row r="52" spans="1:1" x14ac:dyDescent="0.2">
      <c r="A52" s="79"/>
    </row>
    <row r="53" spans="1:1" ht="51" x14ac:dyDescent="0.2">
      <c r="A53" s="4" t="s">
        <v>103</v>
      </c>
    </row>
    <row r="54" spans="1:1" x14ac:dyDescent="0.2">
      <c r="A54" s="4"/>
    </row>
    <row r="55" spans="1:1" x14ac:dyDescent="0.2">
      <c r="A55" s="26" t="s">
        <v>6</v>
      </c>
    </row>
    <row r="56" spans="1:1" x14ac:dyDescent="0.2">
      <c r="A56" s="2"/>
    </row>
    <row r="57" spans="1:1" ht="51" x14ac:dyDescent="0.2">
      <c r="A57" s="79" t="s">
        <v>129</v>
      </c>
    </row>
    <row r="58" spans="1:1" x14ac:dyDescent="0.2">
      <c r="A58" s="2"/>
    </row>
    <row r="59" spans="1:1" ht="51" x14ac:dyDescent="0.2">
      <c r="A59" s="2" t="s">
        <v>95</v>
      </c>
    </row>
    <row r="60" spans="1:1" x14ac:dyDescent="0.2">
      <c r="A60" s="2"/>
    </row>
    <row r="61" spans="1:1" ht="63.75" x14ac:dyDescent="0.2">
      <c r="A61" s="2" t="s">
        <v>38</v>
      </c>
    </row>
    <row r="62" spans="1:1" x14ac:dyDescent="0.2">
      <c r="A62" s="2"/>
    </row>
    <row r="63" spans="1:1" ht="89.25" x14ac:dyDescent="0.2">
      <c r="A63" s="2" t="s">
        <v>39</v>
      </c>
    </row>
    <row r="64" spans="1:1" x14ac:dyDescent="0.2">
      <c r="A64" s="2"/>
    </row>
    <row r="65" spans="1:1" x14ac:dyDescent="0.2">
      <c r="A65" s="26" t="s">
        <v>18</v>
      </c>
    </row>
    <row r="66" spans="1:1" x14ac:dyDescent="0.2">
      <c r="A66" s="2"/>
    </row>
    <row r="67" spans="1:1" ht="63.75" x14ac:dyDescent="0.2">
      <c r="A67" s="2" t="s">
        <v>40</v>
      </c>
    </row>
    <row r="68" spans="1:1" x14ac:dyDescent="0.2">
      <c r="A68" s="2"/>
    </row>
    <row r="69" spans="1:1" ht="38.25" x14ac:dyDescent="0.2">
      <c r="A69" s="4" t="s">
        <v>41</v>
      </c>
    </row>
    <row r="70" spans="1:1" x14ac:dyDescent="0.2">
      <c r="A70" s="2"/>
    </row>
    <row r="71" spans="1:1" x14ac:dyDescent="0.2">
      <c r="A71" s="26" t="s">
        <v>35</v>
      </c>
    </row>
    <row r="72" spans="1:1" x14ac:dyDescent="0.2">
      <c r="A72" s="2"/>
    </row>
    <row r="73" spans="1:1" ht="63.75" x14ac:dyDescent="0.2">
      <c r="A73" s="2" t="s">
        <v>96</v>
      </c>
    </row>
    <row r="74" spans="1:1" x14ac:dyDescent="0.2">
      <c r="A74" s="2"/>
    </row>
    <row r="75" spans="1:1" ht="25.5" x14ac:dyDescent="0.2">
      <c r="A75" s="4" t="s">
        <v>97</v>
      </c>
    </row>
    <row r="76" spans="1:1" x14ac:dyDescent="0.2">
      <c r="A76" s="2"/>
    </row>
    <row r="77" spans="1:1" x14ac:dyDescent="0.2">
      <c r="A77" s="26" t="s">
        <v>17</v>
      </c>
    </row>
    <row r="78" spans="1:1" x14ac:dyDescent="0.2">
      <c r="A78" s="2"/>
    </row>
    <row r="79" spans="1:1" ht="63.75" x14ac:dyDescent="0.2">
      <c r="A79" s="79" t="s">
        <v>134</v>
      </c>
    </row>
    <row r="80" spans="1:1" x14ac:dyDescent="0.2">
      <c r="A80" s="79"/>
    </row>
    <row r="81" spans="1:1" x14ac:dyDescent="0.2">
      <c r="A81" s="26" t="s">
        <v>141</v>
      </c>
    </row>
    <row r="82" spans="1:1" x14ac:dyDescent="0.2">
      <c r="A82" s="79"/>
    </row>
    <row r="83" spans="1:1" ht="38.25" x14ac:dyDescent="0.2">
      <c r="A83" s="79" t="s">
        <v>154</v>
      </c>
    </row>
    <row r="84" spans="1:1" x14ac:dyDescent="0.2">
      <c r="A84" s="79"/>
    </row>
    <row r="85" spans="1:1" ht="25.5" x14ac:dyDescent="0.2">
      <c r="A85" s="79" t="s">
        <v>155</v>
      </c>
    </row>
    <row r="86" spans="1:1" x14ac:dyDescent="0.2">
      <c r="A86" s="79"/>
    </row>
    <row r="87" spans="1:1" ht="25.5" x14ac:dyDescent="0.2">
      <c r="A87" s="79" t="s">
        <v>156</v>
      </c>
    </row>
    <row r="88" spans="1:1" x14ac:dyDescent="0.2">
      <c r="A88" s="79"/>
    </row>
    <row r="89" spans="1:1" ht="76.5" x14ac:dyDescent="0.2">
      <c r="A89" s="79" t="s">
        <v>157</v>
      </c>
    </row>
    <row r="90" spans="1:1" x14ac:dyDescent="0.2">
      <c r="A90" s="79"/>
    </row>
    <row r="91" spans="1:1" ht="38.25" x14ac:dyDescent="0.2">
      <c r="A91" s="4" t="s">
        <v>158</v>
      </c>
    </row>
    <row r="92" spans="1:1" x14ac:dyDescent="0.2">
      <c r="A92" s="79"/>
    </row>
    <row r="93" spans="1:1" ht="38.25" x14ac:dyDescent="0.2">
      <c r="A93" s="79" t="s">
        <v>159</v>
      </c>
    </row>
    <row r="94" spans="1:1" x14ac:dyDescent="0.2">
      <c r="A94" s="79"/>
    </row>
    <row r="95" spans="1:1" ht="51" x14ac:dyDescent="0.2">
      <c r="A95" s="79" t="s">
        <v>160</v>
      </c>
    </row>
    <row r="96" spans="1:1" x14ac:dyDescent="0.2">
      <c r="A96" s="79"/>
    </row>
    <row r="97" spans="1:1" ht="25.5" x14ac:dyDescent="0.2">
      <c r="A97" s="79" t="s">
        <v>161</v>
      </c>
    </row>
    <row r="98" spans="1:1" x14ac:dyDescent="0.2">
      <c r="A98" s="79"/>
    </row>
    <row r="99" spans="1:1" ht="25.5" x14ac:dyDescent="0.2">
      <c r="A99" s="4" t="s">
        <v>162</v>
      </c>
    </row>
    <row r="100" spans="1:1" x14ac:dyDescent="0.2">
      <c r="A100" s="2"/>
    </row>
    <row r="101" spans="1:1" ht="15" x14ac:dyDescent="0.25">
      <c r="A101" s="25" t="s">
        <v>98</v>
      </c>
    </row>
    <row r="102" spans="1:1" x14ac:dyDescent="0.2">
      <c r="A102" s="2"/>
    </row>
    <row r="103" spans="1:1" ht="38.25" x14ac:dyDescent="0.2">
      <c r="A103" s="2" t="s">
        <v>99</v>
      </c>
    </row>
    <row r="104" spans="1:1" x14ac:dyDescent="0.2">
      <c r="A104" s="2"/>
    </row>
    <row r="105" spans="1:1" ht="25.5" x14ac:dyDescent="0.2">
      <c r="A105" s="4" t="s">
        <v>100</v>
      </c>
    </row>
    <row r="106" spans="1:1" x14ac:dyDescent="0.2">
      <c r="A106" s="2"/>
    </row>
    <row r="107" spans="1:1" ht="25.5" x14ac:dyDescent="0.2">
      <c r="A107" s="4" t="s">
        <v>163</v>
      </c>
    </row>
    <row r="108" spans="1:1" x14ac:dyDescent="0.2">
      <c r="A108" s="2"/>
    </row>
    <row r="109" spans="1:1" ht="38.25" x14ac:dyDescent="0.2">
      <c r="A109" s="79" t="s">
        <v>105</v>
      </c>
    </row>
    <row r="110" spans="1:1" x14ac:dyDescent="0.2">
      <c r="A110" s="79"/>
    </row>
    <row r="111" spans="1:1" ht="25.5" x14ac:dyDescent="0.2">
      <c r="A111" s="2" t="s">
        <v>42</v>
      </c>
    </row>
    <row r="112" spans="1:1" x14ac:dyDescent="0.2">
      <c r="A112" s="2"/>
    </row>
    <row r="113" spans="1:1" ht="51" x14ac:dyDescent="0.2">
      <c r="A113" s="2" t="s">
        <v>101</v>
      </c>
    </row>
    <row r="114" spans="1:1" x14ac:dyDescent="0.2">
      <c r="A114" s="2"/>
    </row>
    <row r="115" spans="1:1" ht="15" x14ac:dyDescent="0.25">
      <c r="A115" s="25" t="s">
        <v>106</v>
      </c>
    </row>
    <row r="116" spans="1:1" x14ac:dyDescent="0.2">
      <c r="A116" s="2"/>
    </row>
    <row r="117" spans="1:1" ht="38.25" x14ac:dyDescent="0.2">
      <c r="A117" s="2" t="s">
        <v>107</v>
      </c>
    </row>
    <row r="118" spans="1:1" x14ac:dyDescent="0.2">
      <c r="A118" s="2"/>
    </row>
    <row r="119" spans="1:1" ht="25.5" x14ac:dyDescent="0.2">
      <c r="A119" s="4" t="s">
        <v>48</v>
      </c>
    </row>
    <row r="120" spans="1:1" x14ac:dyDescent="0.2">
      <c r="A120" s="2"/>
    </row>
    <row r="121" spans="1:1" ht="25.5" x14ac:dyDescent="0.2">
      <c r="A121" s="2" t="s">
        <v>108</v>
      </c>
    </row>
    <row r="122" spans="1:1" x14ac:dyDescent="0.2">
      <c r="A122" s="2"/>
    </row>
    <row r="123" spans="1:1" ht="25.5" x14ac:dyDescent="0.2">
      <c r="A123" s="4" t="s">
        <v>100</v>
      </c>
    </row>
    <row r="124" spans="1:1" x14ac:dyDescent="0.2">
      <c r="A124" s="2"/>
    </row>
    <row r="125" spans="1:1" ht="76.5" x14ac:dyDescent="0.2">
      <c r="A125" s="2" t="s">
        <v>109</v>
      </c>
    </row>
    <row r="126" spans="1:1" x14ac:dyDescent="0.2">
      <c r="A126" s="2"/>
    </row>
    <row r="127" spans="1:1" ht="63.75" x14ac:dyDescent="0.2">
      <c r="A127" s="4" t="s">
        <v>110</v>
      </c>
    </row>
    <row r="128" spans="1:1" x14ac:dyDescent="0.2">
      <c r="A128" s="2"/>
    </row>
    <row r="129" spans="1:1" ht="15" x14ac:dyDescent="0.25">
      <c r="A129" s="25" t="s">
        <v>49</v>
      </c>
    </row>
    <row r="130" spans="1:1" x14ac:dyDescent="0.2">
      <c r="A130" s="3"/>
    </row>
    <row r="131" spans="1:1" ht="63.75" x14ac:dyDescent="0.2">
      <c r="A131" s="79" t="s">
        <v>111</v>
      </c>
    </row>
    <row r="132" spans="1:1" x14ac:dyDescent="0.2">
      <c r="A132" s="79"/>
    </row>
    <row r="133" spans="1:1" ht="63.75" x14ac:dyDescent="0.2">
      <c r="A133" s="79" t="s">
        <v>164</v>
      </c>
    </row>
    <row r="134" spans="1:1" x14ac:dyDescent="0.2">
      <c r="A134" s="79"/>
    </row>
    <row r="135" spans="1:1" ht="38.25" x14ac:dyDescent="0.2">
      <c r="A135" s="79" t="s">
        <v>112</v>
      </c>
    </row>
    <row r="136" spans="1:1" x14ac:dyDescent="0.2">
      <c r="A136" s="79"/>
    </row>
    <row r="137" spans="1:1" ht="38.25" x14ac:dyDescent="0.2">
      <c r="A137" s="79" t="s">
        <v>113</v>
      </c>
    </row>
    <row r="138" spans="1:1" x14ac:dyDescent="0.2">
      <c r="A138" s="79"/>
    </row>
    <row r="139" spans="1:1" ht="63.75" x14ac:dyDescent="0.2">
      <c r="A139" s="4" t="s">
        <v>114</v>
      </c>
    </row>
    <row r="140" spans="1:1" x14ac:dyDescent="0.2">
      <c r="A140" s="79"/>
    </row>
    <row r="141" spans="1:1" ht="63.75" x14ac:dyDescent="0.2">
      <c r="A141" s="79" t="s">
        <v>115</v>
      </c>
    </row>
    <row r="142" spans="1:1" x14ac:dyDescent="0.2">
      <c r="A142" s="79"/>
    </row>
    <row r="143" spans="1:1" ht="51" x14ac:dyDescent="0.2">
      <c r="A143" s="4" t="s">
        <v>128</v>
      </c>
    </row>
    <row r="144" spans="1:1" x14ac:dyDescent="0.2">
      <c r="A144" s="83"/>
    </row>
    <row r="145" spans="1:1" ht="15" x14ac:dyDescent="0.25">
      <c r="A145" s="25" t="s">
        <v>116</v>
      </c>
    </row>
    <row r="146" spans="1:1" x14ac:dyDescent="0.2">
      <c r="A146" s="3"/>
    </row>
    <row r="147" spans="1:1" ht="63.75" x14ac:dyDescent="0.2">
      <c r="A147" s="79" t="s">
        <v>117</v>
      </c>
    </row>
    <row r="148" spans="1:1" x14ac:dyDescent="0.2">
      <c r="A148" s="79"/>
    </row>
    <row r="149" spans="1:1" x14ac:dyDescent="0.2">
      <c r="A149" s="4" t="s">
        <v>118</v>
      </c>
    </row>
    <row r="150" spans="1:1" x14ac:dyDescent="0.2">
      <c r="A150" s="3"/>
    </row>
    <row r="151" spans="1:1" ht="51" x14ac:dyDescent="0.2">
      <c r="A151" s="79" t="s">
        <v>119</v>
      </c>
    </row>
    <row r="152" spans="1:1" x14ac:dyDescent="0.2">
      <c r="A152" s="79"/>
    </row>
    <row r="153" spans="1:1" ht="38.25" x14ac:dyDescent="0.2">
      <c r="A153" s="4" t="s">
        <v>120</v>
      </c>
    </row>
    <row r="154" spans="1:1" x14ac:dyDescent="0.2">
      <c r="A154" s="4"/>
    </row>
    <row r="155" spans="1:1" ht="15" x14ac:dyDescent="0.25">
      <c r="A155" s="25" t="s">
        <v>29</v>
      </c>
    </row>
    <row r="156" spans="1:1" x14ac:dyDescent="0.2">
      <c r="A156" s="79"/>
    </row>
    <row r="157" spans="1:1" ht="38.25" x14ac:dyDescent="0.2">
      <c r="A157" s="79" t="s">
        <v>121</v>
      </c>
    </row>
    <row r="158" spans="1:1" x14ac:dyDescent="0.2">
      <c r="A158" s="79"/>
    </row>
    <row r="159" spans="1:1" ht="51" x14ac:dyDescent="0.2">
      <c r="A159" s="26" t="s">
        <v>122</v>
      </c>
    </row>
    <row r="160" spans="1:1" x14ac:dyDescent="0.2">
      <c r="A160" s="26"/>
    </row>
    <row r="161" spans="1:1" ht="38.25" x14ac:dyDescent="0.2">
      <c r="A161" s="79" t="s">
        <v>44</v>
      </c>
    </row>
    <row r="162" spans="1:1" x14ac:dyDescent="0.2">
      <c r="A162" s="79"/>
    </row>
    <row r="163" spans="1:1" ht="51" x14ac:dyDescent="0.2">
      <c r="A163" s="79" t="s">
        <v>123</v>
      </c>
    </row>
    <row r="164" spans="1:1" x14ac:dyDescent="0.2">
      <c r="A164" s="79"/>
    </row>
    <row r="165" spans="1:1" ht="76.5" x14ac:dyDescent="0.2">
      <c r="A165" s="79" t="s">
        <v>124</v>
      </c>
    </row>
    <row r="166" spans="1:1" x14ac:dyDescent="0.2">
      <c r="A166" s="79"/>
    </row>
    <row r="167" spans="1:1" ht="51" x14ac:dyDescent="0.2">
      <c r="A167" s="79" t="s">
        <v>125</v>
      </c>
    </row>
    <row r="168" spans="1:1" x14ac:dyDescent="0.2">
      <c r="A168" s="79"/>
    </row>
    <row r="169" spans="1:1" ht="38.25" x14ac:dyDescent="0.2">
      <c r="A169" s="4" t="s">
        <v>126</v>
      </c>
    </row>
    <row r="170" spans="1:1" x14ac:dyDescent="0.2">
      <c r="A170" s="79"/>
    </row>
    <row r="171" spans="1:1" ht="76.5" x14ac:dyDescent="0.2">
      <c r="A171" s="4" t="s">
        <v>127</v>
      </c>
    </row>
    <row r="172" spans="1:1" x14ac:dyDescent="0.2">
      <c r="A172" s="4"/>
    </row>
    <row r="173" spans="1:1" ht="15" x14ac:dyDescent="0.25">
      <c r="A173" s="27" t="s">
        <v>7</v>
      </c>
    </row>
    <row r="174" spans="1:1" x14ac:dyDescent="0.2">
      <c r="A174" s="2"/>
    </row>
    <row r="175" spans="1:1" ht="63.75" x14ac:dyDescent="0.2">
      <c r="A175" s="79" t="s">
        <v>132</v>
      </c>
    </row>
    <row r="177" spans="1:1" ht="15" x14ac:dyDescent="0.25">
      <c r="A177" s="80" t="s">
        <v>138</v>
      </c>
    </row>
    <row r="178" spans="1:1" ht="15" x14ac:dyDescent="0.25">
      <c r="A178" s="80"/>
    </row>
    <row r="179" spans="1:1" ht="89.25" x14ac:dyDescent="0.2">
      <c r="A179" s="81" t="s">
        <v>139</v>
      </c>
    </row>
  </sheetData>
  <sheetProtection algorithmName="SHA-512" hashValue="0E287HnPCUQmKbp/lt1Y5hMuZVfEeJzMeBlmSKFQ/Y27r7RgIVLn4l1lAQ4PoaQq6xG024LKwYb67rmQHloW/g==" saltValue="A6zW6J6Rz5Tg13B51jaVtA==" spinCount="100000" sheet="1" objects="1" scenarios="1" selectLockedCells="1"/>
  <phoneticPr fontId="5"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3F8A6-7FF3-4E8E-9607-6FA542A1AFCC}">
  <dimension ref="B1:L22"/>
  <sheetViews>
    <sheetView topLeftCell="B5" workbookViewId="0">
      <selection activeCell="C10" sqref="C10"/>
    </sheetView>
  </sheetViews>
  <sheetFormatPr defaultRowHeight="12.75" x14ac:dyDescent="0.2"/>
  <cols>
    <col min="2" max="2" width="16.28515625" bestFit="1" customWidth="1"/>
    <col min="3" max="3" width="16.5703125" bestFit="1" customWidth="1"/>
    <col min="4" max="4" width="18.42578125" customWidth="1"/>
    <col min="5" max="5" width="29.7109375" bestFit="1" customWidth="1"/>
    <col min="6" max="6" width="19.140625" bestFit="1" customWidth="1"/>
    <col min="8" max="8" width="19.5703125" bestFit="1" customWidth="1"/>
    <col min="9" max="9" width="24.5703125" bestFit="1" customWidth="1"/>
  </cols>
  <sheetData>
    <row r="1" spans="2:12" x14ac:dyDescent="0.2">
      <c r="F1" s="89" t="s">
        <v>482</v>
      </c>
    </row>
    <row r="5" spans="2:12" x14ac:dyDescent="0.2">
      <c r="B5" s="88" t="s">
        <v>497</v>
      </c>
      <c r="C5" s="88" t="s">
        <v>402</v>
      </c>
      <c r="D5" s="88" t="s">
        <v>406</v>
      </c>
      <c r="E5" s="88" t="s">
        <v>403</v>
      </c>
      <c r="F5" s="88" t="s">
        <v>488</v>
      </c>
      <c r="G5" s="88" t="s">
        <v>481</v>
      </c>
      <c r="H5" s="88" t="s">
        <v>477</v>
      </c>
      <c r="I5" s="88" t="s">
        <v>487</v>
      </c>
      <c r="J5" s="88"/>
      <c r="K5" s="88" t="s">
        <v>480</v>
      </c>
      <c r="L5" s="88" t="s">
        <v>411</v>
      </c>
    </row>
    <row r="6" spans="2:12" x14ac:dyDescent="0.2">
      <c r="B6" s="86">
        <f>EOMONTH(Transactions[[#This Row],[Transaction Date]],0)</f>
        <v>45869</v>
      </c>
      <c r="C6" t="s">
        <v>413</v>
      </c>
      <c r="D6">
        <v>68</v>
      </c>
      <c r="E6" s="86">
        <v>45844</v>
      </c>
      <c r="F6" t="s">
        <v>416</v>
      </c>
      <c r="G6" s="89" t="s">
        <v>483</v>
      </c>
      <c r="H6" t="str" cm="1">
        <f t="array" ref="H6">_xlfn.XLOOKUP(TRUE,ISNUMBER(SEARCH(Rules[Keyword],Transactions[[#This Row],[Description]])),Rules[Category],"Uncategorised")</f>
        <v>Income</v>
      </c>
      <c r="I6" t="str" cm="1">
        <f t="array" ref="I6">_xlfn.XLOOKUP(TRUE,ISNUMBER(SEARCH(Rules[Keyword],Transactions[[#This Row],[Description]])),Rules[SubCategory],"UnCategorised")</f>
        <v>Subscription Receipt</v>
      </c>
      <c r="K6">
        <v>90</v>
      </c>
      <c r="L6">
        <v>1749.3</v>
      </c>
    </row>
    <row r="7" spans="2:12" x14ac:dyDescent="0.2">
      <c r="B7" s="86">
        <f>EOMONTH(Transactions[[#This Row],[Transaction Date]],0)</f>
        <v>45869</v>
      </c>
      <c r="C7" t="s">
        <v>413</v>
      </c>
      <c r="D7">
        <v>-20</v>
      </c>
      <c r="E7" s="86">
        <v>45869</v>
      </c>
      <c r="F7" s="89" t="s">
        <v>490</v>
      </c>
      <c r="G7" s="89" t="s">
        <v>484</v>
      </c>
      <c r="H7" t="str" cm="1">
        <f t="array" ref="H7">_xlfn.XLOOKUP(TRUE,ISNUMBER(SEARCH(Rules[Keyword],Transactions[[#This Row],[Description]])),Rules[Category],"Uncategorised")</f>
        <v>Expense</v>
      </c>
      <c r="I7" t="str" cm="1">
        <f t="array" ref="I7">_xlfn.XLOOKUP(TRUE,ISNUMBER(SEARCH(Rules[Keyword],Transactions[[#This Row],[Description]])),Rules[SubCategory],"UnCategorised")</f>
        <v>Miscellaneous</v>
      </c>
      <c r="K7">
        <v>13</v>
      </c>
      <c r="L7">
        <v>1729.3</v>
      </c>
    </row>
    <row r="8" spans="2:12" x14ac:dyDescent="0.2">
      <c r="B8" s="86">
        <f>EOMONTH(Transactions[[#This Row],[Transaction Date]],0)</f>
        <v>45900</v>
      </c>
      <c r="C8" t="s">
        <v>413</v>
      </c>
      <c r="D8">
        <v>-237.91</v>
      </c>
      <c r="E8" s="86">
        <v>45873</v>
      </c>
      <c r="F8" t="s">
        <v>425</v>
      </c>
      <c r="G8" s="89" t="s">
        <v>493</v>
      </c>
      <c r="H8" t="str" cm="1">
        <f t="array" ref="H8">_xlfn.XLOOKUP(TRUE,ISNUMBER(SEARCH(Rules[Keyword],Transactions[[#This Row],[Description]])),Rules[Category],"Uncategorised")</f>
        <v>Expense</v>
      </c>
      <c r="I8" t="str" cm="1">
        <f t="array" ref="I8">_xlfn.XLOOKUP(TRUE,ISNUMBER(SEARCH(Rules[Keyword],Transactions[[#This Row],[Description]])),Rules[SubCategory],"UnCategorised")</f>
        <v>Subscription Payment</v>
      </c>
      <c r="K8">
        <v>39</v>
      </c>
      <c r="L8">
        <v>1491.39</v>
      </c>
    </row>
    <row r="9" spans="2:12" x14ac:dyDescent="0.2">
      <c r="B9" s="86">
        <f>EOMONTH(Transactions[[#This Row],[Transaction Date]],0)</f>
        <v>45900</v>
      </c>
      <c r="C9" t="s">
        <v>413</v>
      </c>
      <c r="D9">
        <v>-80.849999999999994</v>
      </c>
      <c r="E9" s="86">
        <v>45881</v>
      </c>
      <c r="F9" t="s">
        <v>428</v>
      </c>
      <c r="G9" s="89" t="s">
        <v>485</v>
      </c>
      <c r="H9" t="str" cm="1">
        <f t="array" ref="H9">_xlfn.XLOOKUP(TRUE,ISNUMBER(SEARCH(Rules[Keyword],Transactions[[#This Row],[Description]])),Rules[Category],"Uncategorised")</f>
        <v>Expense</v>
      </c>
      <c r="I9" t="str" cm="1">
        <f t="array" ref="I9">_xlfn.XLOOKUP(TRUE,ISNUMBER(SEARCH(Rules[Keyword],Transactions[[#This Row],[Description]])),Rules[SubCategory],"UnCategorised")</f>
        <v>Hall Hire</v>
      </c>
      <c r="K9">
        <v>39</v>
      </c>
      <c r="L9">
        <v>1410.54</v>
      </c>
    </row>
    <row r="10" spans="2:12" x14ac:dyDescent="0.2">
      <c r="B10" s="86">
        <f>EOMONTH(Transactions[[#This Row],[Transaction Date]],0)</f>
        <v>45930</v>
      </c>
      <c r="C10" t="s">
        <v>413</v>
      </c>
      <c r="D10">
        <v>-53.9</v>
      </c>
      <c r="E10" s="86">
        <v>45905</v>
      </c>
      <c r="F10" t="s">
        <v>430</v>
      </c>
      <c r="G10" s="89" t="s">
        <v>485</v>
      </c>
      <c r="H10" t="str" cm="1">
        <f t="array" ref="H10">_xlfn.XLOOKUP(TRUE,ISNUMBER(SEARCH(Rules[Keyword],Transactions[[#This Row],[Description]])),Rules[Category],"Uncategorised")</f>
        <v>Expense</v>
      </c>
      <c r="I10" t="str" cm="1">
        <f t="array" ref="I10">_xlfn.XLOOKUP(TRUE,ISNUMBER(SEARCH(Rules[Keyword],Transactions[[#This Row],[Description]])),Rules[SubCategory],"UnCategorised")</f>
        <v>Hall Hire</v>
      </c>
      <c r="K10">
        <v>39</v>
      </c>
      <c r="L10">
        <v>1356.64</v>
      </c>
    </row>
    <row r="11" spans="2:12" x14ac:dyDescent="0.2">
      <c r="B11" s="86">
        <f>EOMONTH(Transactions[[#This Row],[Transaction Date]],0)</f>
        <v>45930</v>
      </c>
      <c r="C11" t="s">
        <v>413</v>
      </c>
      <c r="D11">
        <v>349</v>
      </c>
      <c r="E11" s="86">
        <v>45911</v>
      </c>
      <c r="F11" s="89" t="s">
        <v>496</v>
      </c>
      <c r="G11" s="89" t="s">
        <v>483</v>
      </c>
      <c r="H11" t="str" cm="1">
        <f t="array" ref="H11">_xlfn.XLOOKUP(TRUE,ISNUMBER(SEARCH(Rules[Keyword],Transactions[[#This Row],[Description]])),Rules[Category],"Uncategorised")</f>
        <v>Income</v>
      </c>
      <c r="I11" t="str" cm="1">
        <f t="array" ref="I11">_xlfn.XLOOKUP(TRUE,ISNUMBER(SEARCH(Rules[Keyword],Transactions[[#This Row],[Description]])),Rules[SubCategory],"UnCategorised")</f>
        <v>Subscription Receipt</v>
      </c>
      <c r="K11">
        <v>90</v>
      </c>
      <c r="L11">
        <v>1705.64</v>
      </c>
    </row>
    <row r="12" spans="2:12" x14ac:dyDescent="0.2">
      <c r="B12" s="86">
        <f>EOMONTH(Transactions[[#This Row],[Transaction Date]],0)</f>
        <v>45930</v>
      </c>
      <c r="C12" t="s">
        <v>413</v>
      </c>
      <c r="D12">
        <v>130</v>
      </c>
      <c r="E12" s="86">
        <v>45912</v>
      </c>
      <c r="F12" t="s">
        <v>438</v>
      </c>
      <c r="G12" s="89" t="s">
        <v>483</v>
      </c>
      <c r="H12" t="str" cm="1">
        <f t="array" ref="H12">_xlfn.XLOOKUP(TRUE,ISNUMBER(SEARCH(Rules[Keyword],Transactions[[#This Row],[Description]])),Rules[Category],"Uncategorised")</f>
        <v>Income</v>
      </c>
      <c r="I12" t="str" cm="1">
        <f t="array" ref="I12">_xlfn.XLOOKUP(TRUE,ISNUMBER(SEARCH(Rules[Keyword],Transactions[[#This Row],[Description]])),Rules[SubCategory],"UnCategorised")</f>
        <v>Subscription Receipt</v>
      </c>
      <c r="K12">
        <v>90</v>
      </c>
      <c r="L12">
        <v>1835.64</v>
      </c>
    </row>
    <row r="13" spans="2:12" x14ac:dyDescent="0.2">
      <c r="B13" s="86">
        <f>EOMONTH(Transactions[[#This Row],[Transaction Date]],0)</f>
        <v>45930</v>
      </c>
      <c r="C13" t="s">
        <v>413</v>
      </c>
      <c r="D13">
        <v>130</v>
      </c>
      <c r="E13" s="86">
        <v>45913</v>
      </c>
      <c r="F13" t="s">
        <v>442</v>
      </c>
      <c r="G13" s="89" t="s">
        <v>483</v>
      </c>
      <c r="H13" t="str" cm="1">
        <f t="array" ref="H13">_xlfn.XLOOKUP(TRUE,ISNUMBER(SEARCH(Rules[Keyword],Transactions[[#This Row],[Description]])),Rules[Category],"Uncategorised")</f>
        <v>Income</v>
      </c>
      <c r="I13" t="str" cm="1">
        <f t="array" ref="I13">_xlfn.XLOOKUP(TRUE,ISNUMBER(SEARCH(Rules[Keyword],Transactions[[#This Row],[Description]])),Rules[SubCategory],"UnCategorised")</f>
        <v>Subscription Receipt</v>
      </c>
      <c r="K13">
        <v>90</v>
      </c>
      <c r="L13">
        <v>1965.64</v>
      </c>
    </row>
    <row r="14" spans="2:12" x14ac:dyDescent="0.2">
      <c r="B14" s="86">
        <f>EOMONTH(Transactions[[#This Row],[Transaction Date]],0)</f>
        <v>45930</v>
      </c>
      <c r="C14" t="s">
        <v>413</v>
      </c>
      <c r="D14">
        <v>130</v>
      </c>
      <c r="E14" s="86">
        <v>45914</v>
      </c>
      <c r="F14" t="s">
        <v>445</v>
      </c>
      <c r="G14" s="89" t="s">
        <v>483</v>
      </c>
      <c r="H14" t="str" cm="1">
        <f t="array" ref="H14">_xlfn.XLOOKUP(TRUE,ISNUMBER(SEARCH(Rules[Keyword],Transactions[[#This Row],[Description]])),Rules[Category],"Uncategorised")</f>
        <v>Income</v>
      </c>
      <c r="I14" t="str" cm="1">
        <f t="array" ref="I14">_xlfn.XLOOKUP(TRUE,ISNUMBER(SEARCH(Rules[Keyword],Transactions[[#This Row],[Description]])),Rules[SubCategory],"UnCategorised")</f>
        <v>Subscription Receipt</v>
      </c>
      <c r="K14">
        <v>90</v>
      </c>
      <c r="L14">
        <v>2095.64</v>
      </c>
    </row>
    <row r="15" spans="2:12" x14ac:dyDescent="0.2">
      <c r="B15" s="86">
        <f>EOMONTH(Transactions[[#This Row],[Transaction Date]],0)</f>
        <v>45930</v>
      </c>
      <c r="C15" t="s">
        <v>413</v>
      </c>
      <c r="D15">
        <v>130</v>
      </c>
      <c r="E15" s="86">
        <v>45914</v>
      </c>
      <c r="F15" t="s">
        <v>416</v>
      </c>
      <c r="G15" s="89" t="s">
        <v>483</v>
      </c>
      <c r="H15" t="str" cm="1">
        <f t="array" ref="H15">_xlfn.XLOOKUP(TRUE,ISNUMBER(SEARCH(Rules[Keyword],Transactions[[#This Row],[Description]])),Rules[Category],"Uncategorised")</f>
        <v>Income</v>
      </c>
      <c r="I15" t="str" cm="1">
        <f t="array" ref="I15">_xlfn.XLOOKUP(TRUE,ISNUMBER(SEARCH(Rules[Keyword],Transactions[[#This Row],[Description]])),Rules[SubCategory],"UnCategorised")</f>
        <v>Subscription Receipt</v>
      </c>
      <c r="K15">
        <v>90</v>
      </c>
      <c r="L15">
        <v>2225.64</v>
      </c>
    </row>
    <row r="16" spans="2:12" x14ac:dyDescent="0.2">
      <c r="B16" s="86">
        <f>EOMONTH(Transactions[[#This Row],[Transaction Date]],0)</f>
        <v>45930</v>
      </c>
      <c r="C16" t="s">
        <v>413</v>
      </c>
      <c r="D16">
        <v>130</v>
      </c>
      <c r="E16" s="86">
        <v>45918</v>
      </c>
      <c r="F16" t="s">
        <v>450</v>
      </c>
      <c r="G16" s="89" t="s">
        <v>483</v>
      </c>
      <c r="H16" t="str" cm="1">
        <f t="array" ref="H16">_xlfn.XLOOKUP(TRUE,ISNUMBER(SEARCH(Rules[Keyword],Transactions[[#This Row],[Description]])),Rules[Category],"Uncategorised")</f>
        <v>Income</v>
      </c>
      <c r="I16" t="str" cm="1">
        <f t="array" ref="I16">_xlfn.XLOOKUP(TRUE,ISNUMBER(SEARCH(Rules[Keyword],Transactions[[#This Row],[Description]])),Rules[SubCategory],"UnCategorised")</f>
        <v>Subscription Receipt</v>
      </c>
      <c r="K16">
        <v>90</v>
      </c>
      <c r="L16">
        <v>2355.64</v>
      </c>
    </row>
    <row r="17" spans="2:12" x14ac:dyDescent="0.2">
      <c r="B17" s="86">
        <f>EOMONTH(Transactions[[#This Row],[Transaction Date]],0)</f>
        <v>45930</v>
      </c>
      <c r="C17" t="s">
        <v>413</v>
      </c>
      <c r="D17">
        <v>130</v>
      </c>
      <c r="E17" s="86">
        <v>45918</v>
      </c>
      <c r="F17" t="s">
        <v>453</v>
      </c>
      <c r="G17" s="89" t="s">
        <v>483</v>
      </c>
      <c r="H17" t="str" cm="1">
        <f t="array" ref="H17">_xlfn.XLOOKUP(TRUE,ISNUMBER(SEARCH(Rules[Keyword],Transactions[[#This Row],[Description]])),Rules[Category],"Uncategorised")</f>
        <v>Income</v>
      </c>
      <c r="I17" t="str" cm="1">
        <f t="array" ref="I17">_xlfn.XLOOKUP(TRUE,ISNUMBER(SEARCH(Rules[Keyword],Transactions[[#This Row],[Description]])),Rules[SubCategory],"UnCategorised")</f>
        <v>Subscription Receipt</v>
      </c>
      <c r="K17">
        <v>90</v>
      </c>
      <c r="L17">
        <v>2485.64</v>
      </c>
    </row>
    <row r="18" spans="2:12" x14ac:dyDescent="0.2">
      <c r="B18" s="86">
        <f>EOMONTH(Transactions[[#This Row],[Transaction Date]],0)</f>
        <v>45930</v>
      </c>
      <c r="C18" t="s">
        <v>413</v>
      </c>
      <c r="D18">
        <v>130</v>
      </c>
      <c r="E18" s="86">
        <v>45919</v>
      </c>
      <c r="F18" t="s">
        <v>458</v>
      </c>
      <c r="G18" s="89" t="s">
        <v>483</v>
      </c>
      <c r="H18" t="str" cm="1">
        <f t="array" ref="H18">_xlfn.XLOOKUP(TRUE,ISNUMBER(SEARCH(Rules[Keyword],Transactions[[#This Row],[Description]])),Rules[Category],"Uncategorised")</f>
        <v>Income</v>
      </c>
      <c r="I18" t="str" cm="1">
        <f t="array" ref="I18">_xlfn.XLOOKUP(TRUE,ISNUMBER(SEARCH(Rules[Keyword],Transactions[[#This Row],[Description]])),Rules[SubCategory],"UnCategorised")</f>
        <v>Subscription Receipt</v>
      </c>
      <c r="K18">
        <v>90</v>
      </c>
      <c r="L18">
        <v>2615.64</v>
      </c>
    </row>
    <row r="19" spans="2:12" x14ac:dyDescent="0.2">
      <c r="B19" s="86">
        <f>EOMONTH(Transactions[[#This Row],[Transaction Date]],0)</f>
        <v>45930</v>
      </c>
      <c r="C19" t="s">
        <v>413</v>
      </c>
      <c r="D19">
        <v>130</v>
      </c>
      <c r="E19" s="86">
        <v>45922</v>
      </c>
      <c r="F19" t="s">
        <v>460</v>
      </c>
      <c r="G19" s="89" t="s">
        <v>483</v>
      </c>
      <c r="H19" t="str" cm="1">
        <f t="array" ref="H19">_xlfn.XLOOKUP(TRUE,ISNUMBER(SEARCH(Rules[Keyword],Transactions[[#This Row],[Description]])),Rules[Category],"Uncategorised")</f>
        <v>Income</v>
      </c>
      <c r="I19" t="str" cm="1">
        <f t="array" ref="I19">_xlfn.XLOOKUP(TRUE,ISNUMBER(SEARCH(Rules[Keyword],Transactions[[#This Row],[Description]])),Rules[SubCategory],"UnCategorised")</f>
        <v>Subscription Receipt</v>
      </c>
      <c r="K19">
        <v>90</v>
      </c>
      <c r="L19">
        <v>2745.64</v>
      </c>
    </row>
    <row r="20" spans="2:12" x14ac:dyDescent="0.2">
      <c r="B20" s="86">
        <f>EOMONTH(Transactions[[#This Row],[Transaction Date]],0)</f>
        <v>45930</v>
      </c>
      <c r="C20" t="s">
        <v>413</v>
      </c>
      <c r="D20">
        <v>260</v>
      </c>
      <c r="E20" s="86">
        <v>45923</v>
      </c>
      <c r="F20" t="s">
        <v>465</v>
      </c>
      <c r="G20" s="89" t="s">
        <v>483</v>
      </c>
      <c r="H20" t="str" cm="1">
        <f t="array" ref="H20">_xlfn.XLOOKUP(TRUE,ISNUMBER(SEARCH(Rules[Keyword],Transactions[[#This Row],[Description]])),Rules[Category],"Uncategorised")</f>
        <v>Income</v>
      </c>
      <c r="I20" t="str" cm="1">
        <f t="array" ref="I20">_xlfn.XLOOKUP(TRUE,ISNUMBER(SEARCH(Rules[Keyword],Transactions[[#This Row],[Description]])),Rules[SubCategory],"UnCategorised")</f>
        <v>Subscription Receipt</v>
      </c>
      <c r="K20">
        <v>90</v>
      </c>
      <c r="L20">
        <v>3005.64</v>
      </c>
    </row>
    <row r="21" spans="2:12" x14ac:dyDescent="0.2">
      <c r="B21" s="86">
        <f>EOMONTH(Transactions[[#This Row],[Transaction Date]],0)</f>
        <v>45930</v>
      </c>
      <c r="C21" t="s">
        <v>413</v>
      </c>
      <c r="D21">
        <v>130</v>
      </c>
      <c r="E21" s="86">
        <v>45923</v>
      </c>
      <c r="F21" t="s">
        <v>468</v>
      </c>
      <c r="G21" s="89" t="s">
        <v>483</v>
      </c>
      <c r="H21" t="str" cm="1">
        <f t="array" ref="H21">_xlfn.XLOOKUP(TRUE,ISNUMBER(SEARCH(Rules[Keyword],Transactions[[#This Row],[Description]])),Rules[Category],"Uncategorised")</f>
        <v>Income</v>
      </c>
      <c r="I21" t="str" cm="1">
        <f t="array" ref="I21">_xlfn.XLOOKUP(TRUE,ISNUMBER(SEARCH(Rules[Keyword],Transactions[[#This Row],[Description]])),Rules[SubCategory],"UnCategorised")</f>
        <v>Subscription Receipt</v>
      </c>
      <c r="K21">
        <v>90</v>
      </c>
      <c r="L21">
        <v>3135.64</v>
      </c>
    </row>
    <row r="22" spans="2:12" x14ac:dyDescent="0.2">
      <c r="B22" s="86">
        <f>EOMONTH(Transactions[[#This Row],[Transaction Date]],0)</f>
        <v>45930</v>
      </c>
      <c r="C22" t="s">
        <v>413</v>
      </c>
      <c r="D22">
        <v>130</v>
      </c>
      <c r="E22" s="86">
        <v>45924</v>
      </c>
      <c r="F22" t="s">
        <v>472</v>
      </c>
      <c r="G22" s="89" t="s">
        <v>483</v>
      </c>
      <c r="H22" t="str" cm="1">
        <f t="array" ref="H22">_xlfn.XLOOKUP(TRUE,ISNUMBER(SEARCH(Rules[Keyword],Transactions[[#This Row],[Description]])),Rules[Category],"Uncategorised")</f>
        <v>Income</v>
      </c>
      <c r="I22" t="str" cm="1">
        <f t="array" ref="I22">_xlfn.XLOOKUP(TRUE,ISNUMBER(SEARCH(Rules[Keyword],Transactions[[#This Row],[Description]])),Rules[SubCategory],"UnCategorised")</f>
        <v>Subscription Receipt</v>
      </c>
      <c r="K22">
        <v>90</v>
      </c>
      <c r="L22">
        <v>3265.64</v>
      </c>
    </row>
  </sheetData>
  <pageMargins left="0.7" right="0.7" top="0.75" bottom="0.75" header="0.3" footer="0.3"/>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1368F-5B8F-4460-9579-8AC21666E4EA}">
  <sheetPr>
    <tabColor rgb="FFFFC000"/>
  </sheetPr>
  <dimension ref="C4:I14"/>
  <sheetViews>
    <sheetView tabSelected="1" topLeftCell="B1" workbookViewId="0">
      <selection activeCell="D23" sqref="D23"/>
    </sheetView>
  </sheetViews>
  <sheetFormatPr defaultRowHeight="12.75" x14ac:dyDescent="0.2"/>
  <cols>
    <col min="3" max="3" width="24.140625" bestFit="1" customWidth="1"/>
    <col min="4" max="4" width="19.5703125" bestFit="1" customWidth="1"/>
    <col min="5" max="7" width="7.5703125" bestFit="1" customWidth="1"/>
    <col min="8" max="8" width="11.7109375" bestFit="1" customWidth="1"/>
  </cols>
  <sheetData>
    <row r="4" spans="3:9" x14ac:dyDescent="0.2">
      <c r="C4" s="196" t="s">
        <v>502</v>
      </c>
    </row>
    <row r="5" spans="3:9" x14ac:dyDescent="0.2">
      <c r="E5" s="105">
        <v>45869</v>
      </c>
      <c r="F5" s="105">
        <v>45900</v>
      </c>
      <c r="G5" s="105">
        <v>45930</v>
      </c>
      <c r="H5" s="105" t="s">
        <v>498</v>
      </c>
    </row>
    <row r="6" spans="3:9" x14ac:dyDescent="0.2">
      <c r="C6" t="s">
        <v>491</v>
      </c>
      <c r="D6" t="s">
        <v>483</v>
      </c>
      <c r="E6" s="197">
        <v>68</v>
      </c>
      <c r="F6" s="197"/>
      <c r="G6" s="197">
        <v>1909</v>
      </c>
      <c r="H6" s="197">
        <v>1977</v>
      </c>
    </row>
    <row r="7" spans="3:9" x14ac:dyDescent="0.2">
      <c r="C7" t="s">
        <v>500</v>
      </c>
      <c r="E7" s="197">
        <v>68</v>
      </c>
      <c r="F7" s="197"/>
      <c r="G7" s="197">
        <v>1909</v>
      </c>
      <c r="H7" s="197">
        <v>1977</v>
      </c>
    </row>
    <row r="8" spans="3:9" x14ac:dyDescent="0.2">
      <c r="E8" s="197"/>
      <c r="F8" s="197"/>
      <c r="G8" s="197"/>
      <c r="H8" s="197"/>
    </row>
    <row r="9" spans="3:9" x14ac:dyDescent="0.2">
      <c r="C9" t="s">
        <v>489</v>
      </c>
      <c r="D9" t="s">
        <v>492</v>
      </c>
      <c r="E9" s="197"/>
      <c r="F9" s="197">
        <v>-80.849999999999994</v>
      </c>
      <c r="G9" s="197">
        <v>-53.9</v>
      </c>
      <c r="H9" s="197">
        <v>-134.75</v>
      </c>
    </row>
    <row r="10" spans="3:9" x14ac:dyDescent="0.2">
      <c r="D10" t="s">
        <v>418</v>
      </c>
      <c r="E10" s="197">
        <v>-20</v>
      </c>
      <c r="F10" s="197"/>
      <c r="G10" s="197"/>
      <c r="H10" s="197">
        <v>-20</v>
      </c>
    </row>
    <row r="11" spans="3:9" x14ac:dyDescent="0.2">
      <c r="D11" t="s">
        <v>494</v>
      </c>
      <c r="E11" s="197"/>
      <c r="F11" s="197">
        <v>-237.91</v>
      </c>
      <c r="G11" s="197"/>
      <c r="H11" s="197">
        <v>-237.91</v>
      </c>
    </row>
    <row r="12" spans="3:9" x14ac:dyDescent="0.2">
      <c r="C12" t="s">
        <v>499</v>
      </c>
      <c r="E12" s="197">
        <v>-20</v>
      </c>
      <c r="F12" s="197">
        <v>-318.76</v>
      </c>
      <c r="G12" s="197">
        <v>-53.9</v>
      </c>
      <c r="H12" s="197">
        <v>-392.65999999999997</v>
      </c>
    </row>
    <row r="13" spans="3:9" x14ac:dyDescent="0.2">
      <c r="E13" s="197"/>
      <c r="F13" s="197"/>
      <c r="G13" s="197"/>
      <c r="H13" s="197"/>
    </row>
    <row r="14" spans="3:9" x14ac:dyDescent="0.2">
      <c r="C14" s="164" t="s">
        <v>501</v>
      </c>
      <c r="D14" s="137"/>
      <c r="E14" s="137">
        <f>GETPIVOTDATA("Amount",$C$4,"Period",DATE(2025,7,31),"Category","Income")+GETPIVOTDATA("Amount",$C$4,"Period",DATE(2025,7,31),"Category","Expense")</f>
        <v>48</v>
      </c>
      <c r="F14" s="137">
        <f>GETPIVOTDATA("Amount",$C$4,"Period",DATE(2025,8,31),"Category","Income")+GETPIVOTDATA("Amount",$C$4,"Period",DATE(2025,8,31),"Category","Expense")</f>
        <v>-318.76</v>
      </c>
      <c r="G14" s="137">
        <f>GETPIVOTDATA("Amount",$C$4,"Period",DATE(2025,9,30),"Category","Income")+GETPIVOTDATA("Amount",$C$4,"Period",DATE(2025,9,30),"Category","Expense")</f>
        <v>1855.1</v>
      </c>
      <c r="H14" s="137">
        <f>SUM(E14:G14)</f>
        <v>1584.34</v>
      </c>
      <c r="I14" s="89" t="s">
        <v>503</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078-2746-49C5-A5A3-6B07E390EB0F}">
  <dimension ref="B3:D9"/>
  <sheetViews>
    <sheetView workbookViewId="0">
      <selection activeCell="B4" sqref="B4:D9"/>
    </sheetView>
  </sheetViews>
  <sheetFormatPr defaultRowHeight="12.75" x14ac:dyDescent="0.2"/>
  <cols>
    <col min="2" max="2" width="25.28515625" bestFit="1" customWidth="1"/>
    <col min="3" max="3" width="11.28515625" customWidth="1"/>
    <col min="4" max="4" width="19.5703125" bestFit="1" customWidth="1"/>
  </cols>
  <sheetData>
    <row r="3" spans="2:4" x14ac:dyDescent="0.2">
      <c r="B3" s="88"/>
      <c r="C3" s="88"/>
      <c r="D3" s="88"/>
    </row>
    <row r="4" spans="2:4" x14ac:dyDescent="0.2">
      <c r="B4" s="88" t="s">
        <v>486</v>
      </c>
      <c r="C4" s="88" t="s">
        <v>477</v>
      </c>
      <c r="D4" s="88" t="s">
        <v>487</v>
      </c>
    </row>
    <row r="5" spans="2:4" x14ac:dyDescent="0.2">
      <c r="B5" s="89" t="s">
        <v>490</v>
      </c>
      <c r="C5" s="89" t="s">
        <v>489</v>
      </c>
      <c r="D5" s="89" t="s">
        <v>418</v>
      </c>
    </row>
    <row r="6" spans="2:4" x14ac:dyDescent="0.2">
      <c r="B6" s="89" t="s">
        <v>483</v>
      </c>
      <c r="C6" s="89" t="s">
        <v>491</v>
      </c>
      <c r="D6" s="89" t="s">
        <v>483</v>
      </c>
    </row>
    <row r="7" spans="2:4" x14ac:dyDescent="0.2">
      <c r="B7" s="89" t="s">
        <v>485</v>
      </c>
      <c r="C7" s="89" t="s">
        <v>489</v>
      </c>
      <c r="D7" s="89" t="s">
        <v>492</v>
      </c>
    </row>
    <row r="8" spans="2:4" x14ac:dyDescent="0.2">
      <c r="B8" s="89" t="s">
        <v>493</v>
      </c>
      <c r="C8" s="89" t="s">
        <v>489</v>
      </c>
      <c r="D8" s="89" t="s">
        <v>494</v>
      </c>
    </row>
    <row r="9" spans="2:4" x14ac:dyDescent="0.2">
      <c r="B9" s="89" t="s">
        <v>495</v>
      </c>
      <c r="C9" s="89" t="s">
        <v>491</v>
      </c>
      <c r="D9" s="89" t="s">
        <v>483</v>
      </c>
    </row>
  </sheetData>
  <pageMargins left="0.7" right="0.7" top="0.75" bottom="0.75" header="0.3" footer="0.3"/>
  <tableParts count="1">
    <tablePart r:id="rId1"/>
  </tablePar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D21" sqref="D21"/>
    </sheetView>
  </sheetViews>
  <sheetFormatPr defaultRowHeight="12.75" x14ac:dyDescent="0.2"/>
  <cols>
    <col min="1" max="1" width="5.42578125" customWidth="1"/>
    <col min="2" max="2" width="28.42578125" bestFit="1" customWidth="1"/>
    <col min="3" max="6" width="9.28515625" bestFit="1" customWidth="1"/>
    <col min="7" max="7" width="8.5703125" bestFit="1" customWidth="1"/>
    <col min="8" max="8" width="9.28515625" customWidth="1"/>
    <col min="9" max="9" width="15.28515625" customWidth="1"/>
    <col min="10" max="10" width="11" customWidth="1"/>
    <col min="11" max="11" width="8.28515625" customWidth="1"/>
    <col min="12" max="12" width="9.28515625" bestFit="1" customWidth="1"/>
    <col min="13" max="13" width="9.28515625" customWidth="1"/>
    <col min="14" max="14" width="12" customWidth="1"/>
    <col min="15" max="15" width="11.5703125" customWidth="1"/>
  </cols>
  <sheetData>
    <row r="2" spans="2:16" x14ac:dyDescent="0.2">
      <c r="G2">
        <v>0.5998</v>
      </c>
    </row>
    <row r="3" spans="2:16" x14ac:dyDescent="0.2">
      <c r="B3" t="str">
        <f>Assumptions!$B$4</f>
        <v>TALK Toastmasters Manurewa</v>
      </c>
      <c r="C3" s="100"/>
      <c r="D3" s="100"/>
      <c r="E3" s="100"/>
      <c r="F3" s="100"/>
      <c r="G3">
        <v>0.58309999999999995</v>
      </c>
      <c r="H3" s="192" t="s">
        <v>377</v>
      </c>
      <c r="I3" s="189"/>
    </row>
    <row r="4" spans="2:16" x14ac:dyDescent="0.2">
      <c r="B4" t="s">
        <v>52</v>
      </c>
      <c r="C4" s="100"/>
      <c r="D4" s="100"/>
      <c r="E4" s="100"/>
      <c r="F4" s="100"/>
      <c r="G4">
        <v>0.56999999999999995</v>
      </c>
      <c r="H4" s="192" t="s">
        <v>378</v>
      </c>
      <c r="I4" s="189"/>
    </row>
    <row r="5" spans="2:16" x14ac:dyDescent="0.2">
      <c r="C5" s="100"/>
      <c r="D5" s="100"/>
      <c r="E5" s="100"/>
      <c r="F5" s="100"/>
      <c r="G5">
        <v>26.95</v>
      </c>
      <c r="H5" t="s">
        <v>302</v>
      </c>
    </row>
    <row r="6" spans="2:16" x14ac:dyDescent="0.2">
      <c r="C6" s="100"/>
      <c r="D6" s="100"/>
      <c r="E6" s="100"/>
      <c r="F6" s="100"/>
      <c r="G6">
        <v>26.95</v>
      </c>
      <c r="H6" t="s">
        <v>372</v>
      </c>
    </row>
    <row r="7" spans="2:16" x14ac:dyDescent="0.2">
      <c r="C7" s="100"/>
      <c r="D7" s="100"/>
      <c r="E7" s="100"/>
      <c r="F7" s="100"/>
      <c r="G7">
        <v>10</v>
      </c>
      <c r="H7" s="189" t="s">
        <v>178</v>
      </c>
      <c r="I7" s="189"/>
      <c r="J7" s="189"/>
      <c r="K7" s="189"/>
      <c r="L7" s="189"/>
    </row>
    <row r="8" spans="2:16" x14ac:dyDescent="0.2">
      <c r="C8" s="100"/>
      <c r="D8" s="100"/>
      <c r="E8" s="100"/>
      <c r="F8" s="100"/>
      <c r="G8">
        <v>45</v>
      </c>
      <c r="H8" s="89" t="s">
        <v>311</v>
      </c>
      <c r="I8" s="102"/>
      <c r="J8" s="102"/>
      <c r="K8" s="102"/>
      <c r="L8" s="102"/>
    </row>
    <row r="9" spans="2:16" x14ac:dyDescent="0.2">
      <c r="C9" s="100"/>
      <c r="D9" s="100"/>
      <c r="E9" s="100"/>
      <c r="F9" s="100"/>
      <c r="G9">
        <v>130</v>
      </c>
      <c r="H9" s="107" t="s">
        <v>310</v>
      </c>
      <c r="I9" s="102"/>
      <c r="J9" s="102"/>
      <c r="K9" s="102"/>
      <c r="L9" s="102"/>
    </row>
    <row r="10" spans="2:16" x14ac:dyDescent="0.2">
      <c r="C10" s="100"/>
      <c r="D10" s="100"/>
      <c r="E10" s="100"/>
      <c r="F10" s="100"/>
      <c r="G10">
        <v>60</v>
      </c>
      <c r="H10" s="106" t="s">
        <v>312</v>
      </c>
      <c r="I10" s="102"/>
      <c r="J10" s="102"/>
      <c r="K10" s="102"/>
      <c r="L10" s="102"/>
    </row>
    <row r="11" spans="2:16" x14ac:dyDescent="0.2">
      <c r="C11" s="100"/>
      <c r="D11" s="100"/>
      <c r="E11" s="100"/>
      <c r="F11" s="100"/>
    </row>
    <row r="12" spans="2:16" x14ac:dyDescent="0.2">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2">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2">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2">
      <c r="B15" s="48" t="s">
        <v>171</v>
      </c>
      <c r="C15" s="144"/>
      <c r="D15" s="144">
        <f>G8</f>
        <v>45</v>
      </c>
      <c r="E15" s="144"/>
      <c r="F15" s="144"/>
      <c r="G15" s="144"/>
      <c r="H15" s="144"/>
      <c r="I15" s="144"/>
      <c r="J15" s="144"/>
      <c r="K15" s="144"/>
      <c r="L15" s="137"/>
      <c r="M15" s="137"/>
      <c r="N15" s="137"/>
      <c r="O15" s="137"/>
      <c r="P15" s="137"/>
    </row>
    <row r="16" spans="2:16" x14ac:dyDescent="0.2">
      <c r="C16" s="144"/>
      <c r="D16" s="144"/>
      <c r="E16" s="144"/>
      <c r="F16" s="144"/>
      <c r="G16" s="144"/>
      <c r="H16" s="144"/>
      <c r="I16" s="144"/>
      <c r="J16" s="144"/>
      <c r="K16" s="144"/>
      <c r="L16" s="137"/>
      <c r="M16" s="137"/>
      <c r="N16" s="137"/>
      <c r="O16" s="137"/>
      <c r="P16" s="137"/>
    </row>
    <row r="17" spans="2:20" x14ac:dyDescent="0.2">
      <c r="C17" s="144"/>
      <c r="D17" s="144"/>
      <c r="E17" s="144"/>
      <c r="F17" s="144"/>
      <c r="G17" s="144"/>
      <c r="H17" s="144"/>
      <c r="I17" s="144"/>
      <c r="J17" s="144"/>
      <c r="K17" s="144"/>
      <c r="L17" s="137"/>
      <c r="M17" s="137"/>
      <c r="N17" s="137"/>
      <c r="O17" s="137"/>
      <c r="P17" s="137"/>
    </row>
    <row r="18" spans="2:20" x14ac:dyDescent="0.2">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2">
      <c r="C19" s="144"/>
      <c r="D19" s="144"/>
      <c r="E19" s="144"/>
      <c r="F19" s="144"/>
      <c r="G19" s="144"/>
      <c r="H19" s="144"/>
      <c r="I19" s="144"/>
      <c r="J19" s="144"/>
      <c r="K19" s="144"/>
      <c r="L19" s="137"/>
      <c r="M19" s="137"/>
      <c r="N19" s="137"/>
      <c r="O19" s="137"/>
      <c r="P19" s="137">
        <v>0</v>
      </c>
      <c r="Q19">
        <v>0</v>
      </c>
      <c r="R19">
        <v>0</v>
      </c>
      <c r="S19">
        <v>0</v>
      </c>
      <c r="T19">
        <v>0</v>
      </c>
    </row>
    <row r="20" spans="2:20" x14ac:dyDescent="0.2">
      <c r="B20" s="37" t="s">
        <v>32</v>
      </c>
      <c r="C20" s="144"/>
      <c r="D20" s="144"/>
      <c r="E20" s="144"/>
      <c r="F20" s="144"/>
      <c r="G20" s="144"/>
      <c r="H20" s="144"/>
      <c r="I20" s="144"/>
      <c r="J20" s="144"/>
      <c r="K20" s="144"/>
      <c r="L20" s="137"/>
      <c r="M20" s="137"/>
      <c r="N20" s="137"/>
      <c r="O20" s="137"/>
      <c r="P20" s="137"/>
    </row>
    <row r="21" spans="2:20" x14ac:dyDescent="0.2">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2">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2">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2">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2">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2">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2">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2">
      <c r="C28" s="144"/>
      <c r="D28" s="144"/>
      <c r="E28" s="144"/>
      <c r="F28" s="144"/>
      <c r="G28" s="144"/>
      <c r="H28" s="144"/>
      <c r="I28" s="144"/>
      <c r="J28" s="144"/>
      <c r="K28" s="144"/>
      <c r="L28" s="137"/>
      <c r="M28" s="137"/>
      <c r="N28" s="137"/>
      <c r="O28" s="137"/>
      <c r="P28" s="137"/>
    </row>
    <row r="29" spans="2:20" x14ac:dyDescent="0.2">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38.25" x14ac:dyDescent="0.2">
      <c r="I31" s="193" t="s">
        <v>375</v>
      </c>
      <c r="J31" s="193"/>
      <c r="K31" s="193"/>
      <c r="L31" s="147" t="s">
        <v>379</v>
      </c>
      <c r="M31" s="147" t="s">
        <v>380</v>
      </c>
      <c r="N31" s="147" t="s">
        <v>381</v>
      </c>
      <c r="O31" s="147" t="s">
        <v>382</v>
      </c>
    </row>
    <row r="32" spans="2:20" x14ac:dyDescent="0.2">
      <c r="H32" t="s">
        <v>373</v>
      </c>
      <c r="I32" s="105">
        <v>11383</v>
      </c>
      <c r="J32" t="s">
        <v>374</v>
      </c>
      <c r="K32" s="103">
        <f>E18</f>
        <v>1845.2245316702119</v>
      </c>
      <c r="L32" s="103"/>
    </row>
    <row r="34" spans="7:15" x14ac:dyDescent="0.2">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row>
    <row r="2" spans="1:41" ht="15" customHeight="1" x14ac:dyDescent="0.2">
      <c r="B2" s="8" t="s">
        <v>77</v>
      </c>
    </row>
    <row r="3" spans="1:41" ht="15" customHeight="1" x14ac:dyDescent="0.2">
      <c r="B3" s="8"/>
    </row>
    <row r="4" spans="1:41" ht="15" customHeight="1" x14ac:dyDescent="0.2">
      <c r="B4" s="8"/>
    </row>
    <row r="5" spans="1:41" ht="15" customHeight="1" x14ac:dyDescent="0.2">
      <c r="B5" s="38" t="s">
        <v>133</v>
      </c>
    </row>
    <row r="6" spans="1:41" s="44" customFormat="1" ht="18" customHeight="1" x14ac:dyDescent="0.2">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2">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2">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2">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2">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2">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2">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2">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2">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2">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2">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2">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2">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2">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2">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2">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2">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2">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2">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2">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2">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2">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2">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2">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2">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2">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5.75" x14ac:dyDescent="0.25">
      <c r="B32" s="5" t="str">
        <f>Assumptions!$B$4</f>
        <v>TALK Toastmasters Manurewa</v>
      </c>
    </row>
    <row r="33" spans="2:41" ht="15" customHeight="1" x14ac:dyDescent="0.2">
      <c r="B33" s="8" t="s">
        <v>78</v>
      </c>
    </row>
    <row r="34" spans="2:41" ht="15" customHeight="1" x14ac:dyDescent="0.2">
      <c r="B34" s="38"/>
    </row>
    <row r="35" spans="2:41" s="44" customFormat="1" ht="18" customHeight="1" x14ac:dyDescent="0.2">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2">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2">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2">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2">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2">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2">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2">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2">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2">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2">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2">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2">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2">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2">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2">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2">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2">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2">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2">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2">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2">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2">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2">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2">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2">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2">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2">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2">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5">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2"/>
    <row r="68" spans="2:41" ht="15" customHeight="1" x14ac:dyDescent="0.2">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2">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2">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2">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2"/>
    <row r="77" spans="2:41" s="17" customFormat="1" ht="15" customHeight="1" x14ac:dyDescent="0.2"/>
    <row r="78" spans="2:41" s="17" customFormat="1" ht="15" customHeight="1" x14ac:dyDescent="0.2"/>
    <row r="93" s="17" customFormat="1" ht="15" customHeight="1" x14ac:dyDescent="0.2"/>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defaultRowHeight="12.75" x14ac:dyDescent="0.2"/>
  <cols>
    <col min="2" max="2" width="19.28515625" customWidth="1"/>
    <col min="3" max="3" width="15.85546875" customWidth="1"/>
    <col min="4" max="4" width="35" customWidth="1"/>
    <col min="5" max="5" width="23.140625" customWidth="1"/>
  </cols>
  <sheetData>
    <row r="1" spans="2:5" ht="13.5" thickBot="1" x14ac:dyDescent="0.25"/>
    <row r="2" spans="2:5" ht="22.5" customHeight="1" thickBot="1" x14ac:dyDescent="0.25">
      <c r="B2" s="115" t="s">
        <v>313</v>
      </c>
      <c r="C2" s="116" t="s">
        <v>314</v>
      </c>
      <c r="D2" s="116" t="s">
        <v>315</v>
      </c>
      <c r="E2" s="116" t="s">
        <v>316</v>
      </c>
    </row>
    <row r="3" spans="2:5" ht="37.5" customHeight="1" thickBot="1" x14ac:dyDescent="0.25">
      <c r="B3" s="117" t="s">
        <v>317</v>
      </c>
      <c r="C3" s="118" t="s">
        <v>318</v>
      </c>
      <c r="D3" s="118" t="s">
        <v>319</v>
      </c>
      <c r="E3" s="118" t="s">
        <v>320</v>
      </c>
    </row>
    <row r="4" spans="2:5" ht="33.75" customHeight="1" thickBot="1" x14ac:dyDescent="0.25">
      <c r="B4" s="117" t="s">
        <v>321</v>
      </c>
      <c r="C4" s="118" t="s">
        <v>318</v>
      </c>
      <c r="D4" s="118" t="s">
        <v>322</v>
      </c>
      <c r="E4" s="118" t="s">
        <v>320</v>
      </c>
    </row>
    <row r="5" spans="2:5" ht="32.25" customHeight="1" thickBot="1" x14ac:dyDescent="0.25">
      <c r="B5" s="117" t="s">
        <v>323</v>
      </c>
      <c r="C5" s="118" t="s">
        <v>318</v>
      </c>
      <c r="D5" s="118" t="s">
        <v>324</v>
      </c>
      <c r="E5" s="118" t="s">
        <v>320</v>
      </c>
    </row>
    <row r="6" spans="2:5" ht="22.5" customHeight="1" thickBot="1" x14ac:dyDescent="0.25">
      <c r="B6" s="117" t="s">
        <v>325</v>
      </c>
      <c r="C6" s="118" t="s">
        <v>318</v>
      </c>
      <c r="D6" s="118" t="s">
        <v>326</v>
      </c>
      <c r="E6" s="118" t="s">
        <v>327</v>
      </c>
    </row>
    <row r="7" spans="2:5" ht="68.25" customHeight="1" thickBot="1" x14ac:dyDescent="0.25">
      <c r="B7" s="117" t="s">
        <v>328</v>
      </c>
      <c r="C7" s="118" t="s">
        <v>329</v>
      </c>
      <c r="D7" s="118" t="s">
        <v>330</v>
      </c>
      <c r="E7" s="118" t="s">
        <v>320</v>
      </c>
    </row>
    <row r="8" spans="2:5" ht="31.5" customHeight="1" thickBot="1" x14ac:dyDescent="0.25">
      <c r="B8" s="117" t="s">
        <v>331</v>
      </c>
      <c r="C8" s="118" t="s">
        <v>329</v>
      </c>
      <c r="D8" s="118" t="s">
        <v>332</v>
      </c>
      <c r="E8" s="118" t="s">
        <v>320</v>
      </c>
    </row>
    <row r="9" spans="2:5" ht="22.5" customHeight="1" x14ac:dyDescent="0.2">
      <c r="B9" s="194" t="s">
        <v>333</v>
      </c>
      <c r="C9" s="194" t="s">
        <v>318</v>
      </c>
      <c r="D9" s="119" t="s">
        <v>334</v>
      </c>
      <c r="E9" s="194" t="s">
        <v>336</v>
      </c>
    </row>
    <row r="10" spans="2:5" ht="81.75" customHeight="1" thickBot="1" x14ac:dyDescent="0.25">
      <c r="B10" s="195"/>
      <c r="C10" s="195"/>
      <c r="D10" s="118" t="s">
        <v>335</v>
      </c>
      <c r="E10" s="195"/>
    </row>
    <row r="11" spans="2:5" ht="81.75" customHeight="1" thickBot="1" x14ac:dyDescent="0.25">
      <c r="B11" s="117" t="s">
        <v>337</v>
      </c>
      <c r="C11" s="118" t="s">
        <v>318</v>
      </c>
      <c r="D11" s="118"/>
      <c r="E11" s="118" t="s">
        <v>327</v>
      </c>
    </row>
    <row r="12" spans="2:5" ht="40.5" customHeight="1" thickBot="1" x14ac:dyDescent="0.25">
      <c r="B12" s="117" t="s">
        <v>338</v>
      </c>
      <c r="C12" s="118" t="s">
        <v>318</v>
      </c>
      <c r="D12" s="118" t="s">
        <v>339</v>
      </c>
      <c r="E12" s="118" t="s">
        <v>327</v>
      </c>
    </row>
    <row r="13" spans="2:5" ht="43.5" customHeight="1" thickBot="1" x14ac:dyDescent="0.25">
      <c r="B13" s="117" t="s">
        <v>340</v>
      </c>
      <c r="C13" s="118" t="s">
        <v>318</v>
      </c>
      <c r="D13" s="118" t="s">
        <v>341</v>
      </c>
      <c r="E13" s="118" t="s">
        <v>327</v>
      </c>
    </row>
    <row r="14" spans="2:5" ht="45" customHeight="1" thickBot="1" x14ac:dyDescent="0.25">
      <c r="B14" s="117" t="s">
        <v>342</v>
      </c>
      <c r="C14" s="118" t="s">
        <v>318</v>
      </c>
      <c r="D14" s="118" t="s">
        <v>343</v>
      </c>
      <c r="E14" s="118" t="s">
        <v>327</v>
      </c>
    </row>
    <row r="15" spans="2:5" ht="22.5" customHeight="1" thickBot="1" x14ac:dyDescent="0.25">
      <c r="B15" s="117" t="s">
        <v>344</v>
      </c>
      <c r="C15" s="118" t="s">
        <v>318</v>
      </c>
      <c r="D15" s="118"/>
      <c r="E15" s="118" t="s">
        <v>327</v>
      </c>
    </row>
    <row r="16" spans="2:5" ht="22.5" customHeight="1" thickBot="1" x14ac:dyDescent="0.25">
      <c r="B16" s="117" t="s">
        <v>345</v>
      </c>
      <c r="C16" s="118" t="s">
        <v>318</v>
      </c>
      <c r="D16" s="118"/>
      <c r="E16" s="118" t="s">
        <v>327</v>
      </c>
    </row>
    <row r="17" spans="2:5" ht="22.5" customHeight="1" thickBot="1" x14ac:dyDescent="0.25">
      <c r="B17" s="117" t="s">
        <v>346</v>
      </c>
      <c r="C17" s="118" t="s">
        <v>318</v>
      </c>
      <c r="D17" s="118"/>
      <c r="E17" s="118" t="s">
        <v>327</v>
      </c>
    </row>
    <row r="18" spans="2:5" ht="22.5" customHeight="1" thickBot="1" x14ac:dyDescent="0.25">
      <c r="B18" s="117" t="s">
        <v>347</v>
      </c>
      <c r="C18" s="118" t="s">
        <v>318</v>
      </c>
      <c r="D18" s="118"/>
      <c r="E18" s="118" t="s">
        <v>327</v>
      </c>
    </row>
    <row r="19" spans="2:5" ht="22.5" customHeight="1" x14ac:dyDescent="0.2">
      <c r="B19" s="194" t="s">
        <v>348</v>
      </c>
      <c r="C19" s="194" t="s">
        <v>318</v>
      </c>
      <c r="D19" s="119" t="s">
        <v>334</v>
      </c>
      <c r="E19" s="194" t="s">
        <v>327</v>
      </c>
    </row>
    <row r="20" spans="2:5" ht="42.75" customHeight="1" thickBot="1" x14ac:dyDescent="0.25">
      <c r="B20" s="195"/>
      <c r="C20" s="195"/>
      <c r="D20" s="118" t="s">
        <v>349</v>
      </c>
      <c r="E20" s="195"/>
    </row>
    <row r="21" spans="2:5" ht="22.5" customHeight="1" thickBot="1" x14ac:dyDescent="0.25">
      <c r="B21" s="117" t="s">
        <v>350</v>
      </c>
      <c r="C21" s="118" t="s">
        <v>318</v>
      </c>
      <c r="D21" s="118" t="s">
        <v>351</v>
      </c>
      <c r="E21" s="118" t="s">
        <v>327</v>
      </c>
    </row>
    <row r="22" spans="2:5" ht="34.5" customHeight="1" thickBot="1" x14ac:dyDescent="0.25">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defaultRowHeight="15" customHeight="1" x14ac:dyDescent="0.2"/>
  <cols>
    <col min="1" max="1" width="3.7109375" style="9" customWidth="1"/>
    <col min="2" max="2" width="33.7109375" style="9" customWidth="1"/>
    <col min="3" max="7" width="13.7109375" style="23" customWidth="1"/>
    <col min="8" max="39" width="13.7109375" style="9" customWidth="1"/>
    <col min="40" max="74" width="9.140625" style="9" customWidth="1"/>
    <col min="75" max="16384" width="9.140625" style="9"/>
  </cols>
  <sheetData>
    <row r="1" spans="2:39" ht="15.75" x14ac:dyDescent="0.25">
      <c r="B1" s="5" t="str">
        <f>Assumptions!$B$4</f>
        <v>TALK Toastmasters Manurewa</v>
      </c>
      <c r="C1" s="18"/>
      <c r="O1" s="66"/>
      <c r="AA1" s="66"/>
      <c r="AM1" s="66"/>
    </row>
    <row r="2" spans="2:39" ht="15" customHeight="1" x14ac:dyDescent="0.2">
      <c r="B2" s="8" t="s">
        <v>79</v>
      </c>
      <c r="C2" s="18"/>
      <c r="O2" s="66"/>
      <c r="AA2" s="66"/>
      <c r="AM2" s="66"/>
    </row>
    <row r="3" spans="2:39" ht="15" customHeight="1" x14ac:dyDescent="0.2">
      <c r="B3" s="38" t="s">
        <v>133</v>
      </c>
    </row>
    <row r="4" spans="2:39" s="68" customFormat="1" ht="18" customHeight="1" x14ac:dyDescent="0.2">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2">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2">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2">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2">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2">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2">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5">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2">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2">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2">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2">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2">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2">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2">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2">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5">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2">
      <c r="C21" s="70"/>
      <c r="D21" s="70"/>
      <c r="E21" s="70"/>
      <c r="F21" s="70"/>
    </row>
    <row r="22" spans="1:39" s="8" customFormat="1" ht="15" customHeight="1" x14ac:dyDescent="0.2">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2">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5.75" x14ac:dyDescent="0.25">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2">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2">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2">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2">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2">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2">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2">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2">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5">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2">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2">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2">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2">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2">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2">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2">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2">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5">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2">
      <c r="C44" s="70"/>
      <c r="D44" s="70"/>
      <c r="E44" s="70"/>
      <c r="F44" s="70"/>
    </row>
    <row r="45" spans="1:39" s="57" customFormat="1" ht="15" customHeight="1" x14ac:dyDescent="0.2">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2">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2">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2">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2">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defaultRowHeight="15" customHeight="1" x14ac:dyDescent="0.2"/>
  <cols>
    <col min="1" max="1" width="15.7109375" style="61" customWidth="1"/>
    <col min="2" max="30" width="15.7109375" style="60" customWidth="1"/>
    <col min="31" max="16384" width="9.140625" style="60"/>
  </cols>
  <sheetData>
    <row r="1" spans="1:2" ht="15.75" x14ac:dyDescent="0.25">
      <c r="A1" s="24" t="s">
        <v>30</v>
      </c>
    </row>
    <row r="2" spans="1:2" ht="15" customHeight="1" x14ac:dyDescent="0.2">
      <c r="A2" s="59" t="s">
        <v>27</v>
      </c>
      <c r="B2" s="62" t="s">
        <v>55</v>
      </c>
    </row>
    <row r="3" spans="1:2" ht="15" customHeight="1" x14ac:dyDescent="0.2">
      <c r="A3" s="61">
        <f ca="1">IF(ISBLANK(Assumptions!$B$5)=TRUE,DATE(YEAR(TODAY()),MONTH(TODAY())+1,0),DATE(YEAR(Assumptions!$B$5),MONTH(Assumptions!$B$5)+1,0))</f>
        <v>45869</v>
      </c>
      <c r="B3" s="60">
        <v>1</v>
      </c>
    </row>
    <row r="4" spans="1:2" ht="15" customHeight="1" x14ac:dyDescent="0.2">
      <c r="A4" s="61">
        <f ca="1">DATE(YEAR(A3),MONTH(A3)+2,0)</f>
        <v>45900</v>
      </c>
      <c r="B4" s="60">
        <v>2</v>
      </c>
    </row>
    <row r="5" spans="1:2" ht="15" customHeight="1" x14ac:dyDescent="0.2">
      <c r="A5" s="61">
        <f t="shared" ref="A5:A38" ca="1" si="0">DATE(YEAR(A4),MONTH(A4)+2,0)</f>
        <v>45930</v>
      </c>
      <c r="B5" s="60">
        <v>3</v>
      </c>
    </row>
    <row r="6" spans="1:2" ht="15" customHeight="1" x14ac:dyDescent="0.2">
      <c r="A6" s="61">
        <f t="shared" ca="1" si="0"/>
        <v>45961</v>
      </c>
      <c r="B6" s="60">
        <v>4</v>
      </c>
    </row>
    <row r="7" spans="1:2" ht="15" customHeight="1" x14ac:dyDescent="0.2">
      <c r="A7" s="61">
        <f t="shared" ca="1" si="0"/>
        <v>45991</v>
      </c>
      <c r="B7" s="60">
        <v>5</v>
      </c>
    </row>
    <row r="8" spans="1:2" ht="15" customHeight="1" x14ac:dyDescent="0.2">
      <c r="A8" s="61">
        <f t="shared" ca="1" si="0"/>
        <v>46022</v>
      </c>
      <c r="B8" s="60">
        <v>6</v>
      </c>
    </row>
    <row r="9" spans="1:2" ht="15" customHeight="1" x14ac:dyDescent="0.2">
      <c r="A9" s="61">
        <f t="shared" ca="1" si="0"/>
        <v>46053</v>
      </c>
      <c r="B9" s="60">
        <v>7</v>
      </c>
    </row>
    <row r="10" spans="1:2" ht="15" customHeight="1" x14ac:dyDescent="0.2">
      <c r="A10" s="61">
        <f t="shared" ca="1" si="0"/>
        <v>46081</v>
      </c>
      <c r="B10" s="60">
        <v>8</v>
      </c>
    </row>
    <row r="11" spans="1:2" ht="15" customHeight="1" x14ac:dyDescent="0.2">
      <c r="A11" s="61">
        <f t="shared" ca="1" si="0"/>
        <v>46112</v>
      </c>
      <c r="B11" s="60">
        <v>9</v>
      </c>
    </row>
    <row r="12" spans="1:2" ht="15" customHeight="1" x14ac:dyDescent="0.2">
      <c r="A12" s="61">
        <f t="shared" ca="1" si="0"/>
        <v>46142</v>
      </c>
      <c r="B12" s="60">
        <v>10</v>
      </c>
    </row>
    <row r="13" spans="1:2" ht="15" customHeight="1" x14ac:dyDescent="0.2">
      <c r="A13" s="61">
        <f t="shared" ca="1" si="0"/>
        <v>46173</v>
      </c>
      <c r="B13" s="60">
        <v>11</v>
      </c>
    </row>
    <row r="14" spans="1:2" ht="15" customHeight="1" x14ac:dyDescent="0.2">
      <c r="A14" s="61">
        <f t="shared" ca="1" si="0"/>
        <v>46203</v>
      </c>
      <c r="B14" s="60">
        <v>12</v>
      </c>
    </row>
    <row r="15" spans="1:2" ht="15" customHeight="1" x14ac:dyDescent="0.2">
      <c r="A15" s="61">
        <f t="shared" ca="1" si="0"/>
        <v>46234</v>
      </c>
      <c r="B15" s="60">
        <v>13</v>
      </c>
    </row>
    <row r="16" spans="1:2" ht="15" customHeight="1" x14ac:dyDescent="0.2">
      <c r="A16" s="61">
        <f t="shared" ca="1" si="0"/>
        <v>46265</v>
      </c>
      <c r="B16" s="60">
        <v>14</v>
      </c>
    </row>
    <row r="17" spans="1:2" ht="15" customHeight="1" x14ac:dyDescent="0.2">
      <c r="A17" s="61">
        <f t="shared" ca="1" si="0"/>
        <v>46295</v>
      </c>
      <c r="B17" s="60">
        <v>15</v>
      </c>
    </row>
    <row r="18" spans="1:2" ht="15" customHeight="1" x14ac:dyDescent="0.2">
      <c r="A18" s="61">
        <f t="shared" ca="1" si="0"/>
        <v>46326</v>
      </c>
      <c r="B18" s="60">
        <v>16</v>
      </c>
    </row>
    <row r="19" spans="1:2" ht="15" customHeight="1" x14ac:dyDescent="0.2">
      <c r="A19" s="61">
        <f t="shared" ca="1" si="0"/>
        <v>46356</v>
      </c>
      <c r="B19" s="60">
        <v>17</v>
      </c>
    </row>
    <row r="20" spans="1:2" ht="15" customHeight="1" x14ac:dyDescent="0.2">
      <c r="A20" s="61">
        <f t="shared" ca="1" si="0"/>
        <v>46387</v>
      </c>
      <c r="B20" s="60">
        <v>18</v>
      </c>
    </row>
    <row r="21" spans="1:2" ht="15" customHeight="1" x14ac:dyDescent="0.2">
      <c r="A21" s="61">
        <f t="shared" ca="1" si="0"/>
        <v>46418</v>
      </c>
      <c r="B21" s="60">
        <v>19</v>
      </c>
    </row>
    <row r="22" spans="1:2" ht="15" customHeight="1" x14ac:dyDescent="0.2">
      <c r="A22" s="61">
        <f t="shared" ca="1" si="0"/>
        <v>46446</v>
      </c>
      <c r="B22" s="60">
        <v>20</v>
      </c>
    </row>
    <row r="23" spans="1:2" ht="15" customHeight="1" x14ac:dyDescent="0.2">
      <c r="A23" s="61">
        <f t="shared" ca="1" si="0"/>
        <v>46477</v>
      </c>
      <c r="B23" s="60">
        <v>21</v>
      </c>
    </row>
    <row r="24" spans="1:2" ht="15" customHeight="1" x14ac:dyDescent="0.2">
      <c r="A24" s="61">
        <f t="shared" ca="1" si="0"/>
        <v>46507</v>
      </c>
      <c r="B24" s="60">
        <v>22</v>
      </c>
    </row>
    <row r="25" spans="1:2" ht="15" customHeight="1" x14ac:dyDescent="0.2">
      <c r="A25" s="61">
        <f t="shared" ca="1" si="0"/>
        <v>46538</v>
      </c>
      <c r="B25" s="60">
        <v>23</v>
      </c>
    </row>
    <row r="26" spans="1:2" ht="15" customHeight="1" x14ac:dyDescent="0.2">
      <c r="A26" s="61">
        <f t="shared" ca="1" si="0"/>
        <v>46568</v>
      </c>
      <c r="B26" s="60">
        <v>24</v>
      </c>
    </row>
    <row r="27" spans="1:2" ht="15" customHeight="1" x14ac:dyDescent="0.2">
      <c r="A27" s="61">
        <f t="shared" ca="1" si="0"/>
        <v>46599</v>
      </c>
      <c r="B27" s="60">
        <v>25</v>
      </c>
    </row>
    <row r="28" spans="1:2" ht="15" customHeight="1" x14ac:dyDescent="0.2">
      <c r="A28" s="61">
        <f t="shared" ca="1" si="0"/>
        <v>46630</v>
      </c>
      <c r="B28" s="60">
        <v>26</v>
      </c>
    </row>
    <row r="29" spans="1:2" ht="15" customHeight="1" x14ac:dyDescent="0.2">
      <c r="A29" s="61">
        <f t="shared" ca="1" si="0"/>
        <v>46660</v>
      </c>
      <c r="B29" s="60">
        <v>27</v>
      </c>
    </row>
    <row r="30" spans="1:2" ht="15" customHeight="1" x14ac:dyDescent="0.2">
      <c r="A30" s="61">
        <f t="shared" ca="1" si="0"/>
        <v>46691</v>
      </c>
      <c r="B30" s="60">
        <v>28</v>
      </c>
    </row>
    <row r="31" spans="1:2" ht="15" customHeight="1" x14ac:dyDescent="0.2">
      <c r="A31" s="61">
        <f t="shared" ca="1" si="0"/>
        <v>46721</v>
      </c>
      <c r="B31" s="60">
        <v>29</v>
      </c>
    </row>
    <row r="32" spans="1:2" ht="15" customHeight="1" x14ac:dyDescent="0.2">
      <c r="A32" s="61">
        <f t="shared" ca="1" si="0"/>
        <v>46752</v>
      </c>
      <c r="B32" s="60">
        <v>30</v>
      </c>
    </row>
    <row r="33" spans="1:2" ht="15" customHeight="1" x14ac:dyDescent="0.2">
      <c r="A33" s="61">
        <f t="shared" ca="1" si="0"/>
        <v>46783</v>
      </c>
      <c r="B33" s="60">
        <v>31</v>
      </c>
    </row>
    <row r="34" spans="1:2" ht="15" customHeight="1" x14ac:dyDescent="0.2">
      <c r="A34" s="61">
        <f t="shared" ca="1" si="0"/>
        <v>46812</v>
      </c>
      <c r="B34" s="60">
        <v>32</v>
      </c>
    </row>
    <row r="35" spans="1:2" ht="15" customHeight="1" x14ac:dyDescent="0.2">
      <c r="A35" s="61">
        <f t="shared" ca="1" si="0"/>
        <v>46843</v>
      </c>
      <c r="B35" s="60">
        <v>33</v>
      </c>
    </row>
    <row r="36" spans="1:2" ht="15" customHeight="1" x14ac:dyDescent="0.2">
      <c r="A36" s="61">
        <f t="shared" ca="1" si="0"/>
        <v>46873</v>
      </c>
      <c r="B36" s="60">
        <v>34</v>
      </c>
    </row>
    <row r="37" spans="1:2" ht="15" customHeight="1" x14ac:dyDescent="0.2">
      <c r="A37" s="61">
        <f t="shared" ca="1" si="0"/>
        <v>46904</v>
      </c>
      <c r="B37" s="60">
        <v>35</v>
      </c>
    </row>
    <row r="38" spans="1:2" ht="15" customHeight="1" x14ac:dyDescent="0.2">
      <c r="A38" s="61">
        <f t="shared" ca="1" si="0"/>
        <v>46934</v>
      </c>
      <c r="B38" s="60">
        <v>36</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defaultRowHeight="15" customHeight="1" x14ac:dyDescent="0.2"/>
  <cols>
    <col min="1" max="1" width="45.42578125" style="9" bestFit="1" customWidth="1"/>
    <col min="2" max="2" width="15.7109375" style="23" customWidth="1"/>
    <col min="3" max="8" width="15.7109375" style="33" customWidth="1"/>
    <col min="9" max="14" width="15.7109375" style="9" customWidth="1"/>
    <col min="15" max="16384" width="9.140625" style="9"/>
  </cols>
  <sheetData>
    <row r="1" spans="1:8" ht="15.75" x14ac:dyDescent="0.25">
      <c r="A1" s="5" t="str">
        <f>$B$4</f>
        <v>TALK Toastmasters Manurewa</v>
      </c>
      <c r="B1" s="18"/>
    </row>
    <row r="2" spans="1:8" ht="15" customHeight="1" x14ac:dyDescent="0.2">
      <c r="A2" s="8" t="s">
        <v>51</v>
      </c>
      <c r="B2" s="18"/>
    </row>
    <row r="3" spans="1:8" ht="15" customHeight="1" x14ac:dyDescent="0.2">
      <c r="A3" s="38" t="s">
        <v>133</v>
      </c>
    </row>
    <row r="4" spans="1:8" ht="15" customHeight="1" x14ac:dyDescent="0.2">
      <c r="A4" s="37" t="s">
        <v>50</v>
      </c>
      <c r="B4" s="183" t="s">
        <v>170</v>
      </c>
      <c r="C4" s="184"/>
      <c r="D4" s="185"/>
    </row>
    <row r="5" spans="1:8" s="37" customFormat="1" ht="15" customHeight="1" x14ac:dyDescent="0.2">
      <c r="A5" s="37" t="s">
        <v>25</v>
      </c>
      <c r="B5" s="43">
        <v>45839</v>
      </c>
      <c r="C5" s="39"/>
      <c r="D5" s="39"/>
      <c r="E5" s="39"/>
      <c r="F5" s="40"/>
      <c r="G5" s="40"/>
      <c r="H5" s="40"/>
    </row>
    <row r="6" spans="1:8" s="37" customFormat="1" ht="15" customHeight="1" x14ac:dyDescent="0.2">
      <c r="A6" s="37" t="s">
        <v>0</v>
      </c>
      <c r="B6" s="18"/>
      <c r="C6" s="39"/>
      <c r="D6" s="39"/>
      <c r="E6" s="39"/>
      <c r="F6" s="40"/>
      <c r="G6" s="40"/>
      <c r="H6" s="40"/>
    </row>
    <row r="7" spans="1:8" ht="15" customHeight="1" x14ac:dyDescent="0.2">
      <c r="A7" s="9" t="s">
        <v>135</v>
      </c>
      <c r="C7" s="32"/>
    </row>
    <row r="8" spans="1:8" ht="15" customHeight="1" x14ac:dyDescent="0.2">
      <c r="A8" s="37" t="s">
        <v>2</v>
      </c>
      <c r="B8" s="18"/>
    </row>
    <row r="9" spans="1:8" ht="15" customHeight="1" x14ac:dyDescent="0.2">
      <c r="A9" s="9" t="s">
        <v>136</v>
      </c>
      <c r="C9" s="34"/>
      <c r="D9" s="34"/>
      <c r="E9" s="34"/>
    </row>
    <row r="10" spans="1:8" ht="15" customHeight="1" x14ac:dyDescent="0.2">
      <c r="A10" s="37" t="s">
        <v>32</v>
      </c>
      <c r="B10" s="18"/>
    </row>
    <row r="11" spans="1:8" ht="15" customHeight="1" x14ac:dyDescent="0.2">
      <c r="A11" s="9" t="s">
        <v>137</v>
      </c>
      <c r="C11" s="32"/>
    </row>
    <row r="12" spans="1:8" ht="15" customHeight="1" x14ac:dyDescent="0.2">
      <c r="A12" s="37" t="s">
        <v>6</v>
      </c>
      <c r="B12" s="18"/>
    </row>
    <row r="13" spans="1:8" ht="15" customHeight="1" x14ac:dyDescent="0.2">
      <c r="A13" s="9" t="s">
        <v>8</v>
      </c>
      <c r="B13" s="35">
        <v>0</v>
      </c>
      <c r="D13" s="32"/>
      <c r="E13" s="32"/>
    </row>
    <row r="14" spans="1:8" ht="15" customHeight="1" x14ac:dyDescent="0.2">
      <c r="A14" s="9" t="s">
        <v>148</v>
      </c>
      <c r="B14" s="35">
        <v>0</v>
      </c>
      <c r="D14" s="32"/>
      <c r="E14" s="32"/>
    </row>
    <row r="15" spans="1:8" ht="15" customHeight="1" x14ac:dyDescent="0.2">
      <c r="A15" s="9" t="s">
        <v>149</v>
      </c>
      <c r="B15" s="35">
        <v>0</v>
      </c>
      <c r="D15" s="32"/>
      <c r="E15" s="32"/>
    </row>
    <row r="16" spans="1:8" ht="15" customHeight="1" x14ac:dyDescent="0.2">
      <c r="A16" s="37" t="s">
        <v>18</v>
      </c>
      <c r="C16" s="32"/>
      <c r="D16" s="32"/>
      <c r="E16" s="32"/>
    </row>
    <row r="17" spans="1:5" ht="15" customHeight="1" x14ac:dyDescent="0.2">
      <c r="A17" s="9" t="s">
        <v>33</v>
      </c>
      <c r="B17" s="35">
        <v>0</v>
      </c>
      <c r="C17" s="32" t="str">
        <f>IF(SUM(B17:B26)&lt;&gt;0,"The total of the start-up balances should be nil!","")</f>
        <v/>
      </c>
      <c r="D17" s="32"/>
      <c r="E17" s="32"/>
    </row>
    <row r="18" spans="1:5" ht="15" customHeight="1" x14ac:dyDescent="0.2">
      <c r="A18" s="9" t="s">
        <v>5</v>
      </c>
      <c r="B18" s="35">
        <v>0</v>
      </c>
      <c r="C18" s="32"/>
      <c r="D18" s="32"/>
      <c r="E18" s="32"/>
    </row>
    <row r="19" spans="1:5" ht="15" customHeight="1" x14ac:dyDescent="0.2">
      <c r="A19" s="9" t="s">
        <v>60</v>
      </c>
      <c r="B19" s="35">
        <v>0</v>
      </c>
      <c r="C19" s="32"/>
      <c r="D19" s="32"/>
      <c r="E19" s="32"/>
    </row>
    <row r="20" spans="1:5" ht="15" customHeight="1" x14ac:dyDescent="0.2">
      <c r="A20" s="9" t="s">
        <v>13</v>
      </c>
      <c r="B20" s="35">
        <v>0</v>
      </c>
      <c r="C20" s="32"/>
      <c r="D20" s="32"/>
      <c r="E20" s="32"/>
    </row>
    <row r="21" spans="1:5" ht="15" customHeight="1" x14ac:dyDescent="0.2">
      <c r="A21" s="9" t="s">
        <v>34</v>
      </c>
      <c r="B21" s="35">
        <v>0</v>
      </c>
      <c r="C21" s="32"/>
      <c r="D21" s="32"/>
      <c r="E21" s="32"/>
    </row>
    <row r="22" spans="1:5" ht="15" customHeight="1" x14ac:dyDescent="0.2">
      <c r="A22" s="9" t="s">
        <v>15</v>
      </c>
      <c r="B22" s="35">
        <v>0</v>
      </c>
      <c r="C22" s="32"/>
      <c r="D22" s="32"/>
      <c r="E22" s="32"/>
    </row>
    <row r="23" spans="1:5" ht="15" customHeight="1" x14ac:dyDescent="0.2">
      <c r="A23" s="9" t="s">
        <v>19</v>
      </c>
      <c r="B23" s="35">
        <v>0</v>
      </c>
      <c r="C23" s="32" t="str">
        <f>IF($B$23&gt;0,"The long term loans start-up balance should be entered as a negative value!","")</f>
        <v/>
      </c>
      <c r="D23" s="32"/>
      <c r="E23" s="32"/>
    </row>
    <row r="24" spans="1:5" ht="15" customHeight="1" x14ac:dyDescent="0.2">
      <c r="A24" s="9" t="s">
        <v>61</v>
      </c>
      <c r="B24" s="35">
        <v>0</v>
      </c>
      <c r="C24" s="32"/>
      <c r="D24" s="32"/>
      <c r="E24" s="32"/>
    </row>
    <row r="25" spans="1:5" ht="15" customHeight="1" x14ac:dyDescent="0.2">
      <c r="A25" s="9" t="s">
        <v>147</v>
      </c>
      <c r="B25" s="35">
        <v>0</v>
      </c>
      <c r="C25" s="32"/>
      <c r="D25" s="32"/>
      <c r="E25" s="32"/>
    </row>
    <row r="26" spans="1:5" ht="15" customHeight="1" x14ac:dyDescent="0.2">
      <c r="A26" s="9" t="s">
        <v>28</v>
      </c>
      <c r="B26" s="35">
        <v>0</v>
      </c>
      <c r="C26" s="32"/>
      <c r="D26" s="32"/>
      <c r="E26" s="32"/>
    </row>
    <row r="27" spans="1:5" ht="15" customHeight="1" x14ac:dyDescent="0.2">
      <c r="A27" s="37" t="s">
        <v>35</v>
      </c>
      <c r="B27" s="32"/>
      <c r="C27" s="32"/>
      <c r="D27" s="32"/>
      <c r="E27" s="32"/>
    </row>
    <row r="28" spans="1:5" ht="15" customHeight="1" x14ac:dyDescent="0.2">
      <c r="A28" s="9" t="s">
        <v>10</v>
      </c>
      <c r="B28" s="36">
        <v>0</v>
      </c>
      <c r="C28" s="32"/>
      <c r="D28" s="32"/>
      <c r="E28" s="32"/>
    </row>
    <row r="29" spans="1:5" ht="15" customHeight="1" x14ac:dyDescent="0.2">
      <c r="A29" s="9" t="s">
        <v>20</v>
      </c>
      <c r="B29" s="41">
        <f>8</f>
        <v>8</v>
      </c>
      <c r="C29" s="32"/>
      <c r="D29" s="32"/>
      <c r="E29" s="32"/>
    </row>
    <row r="30" spans="1:5" ht="15" customHeight="1" x14ac:dyDescent="0.2">
      <c r="A30" s="9" t="s">
        <v>21</v>
      </c>
      <c r="B30" s="42" t="s">
        <v>22</v>
      </c>
      <c r="C30" s="32"/>
      <c r="D30" s="32"/>
      <c r="E30" s="32"/>
    </row>
    <row r="31" spans="1:5" ht="15" customHeight="1" x14ac:dyDescent="0.2">
      <c r="A31" s="37" t="s">
        <v>17</v>
      </c>
      <c r="B31" s="18"/>
    </row>
    <row r="32" spans="1:5" ht="15" customHeight="1" x14ac:dyDescent="0.2">
      <c r="A32" s="9" t="s">
        <v>9</v>
      </c>
      <c r="B32" s="36">
        <v>0</v>
      </c>
    </row>
    <row r="33" spans="1:2" ht="15" customHeight="1" x14ac:dyDescent="0.2">
      <c r="A33" s="8" t="s">
        <v>140</v>
      </c>
    </row>
    <row r="34" spans="1:2" ht="15" customHeight="1" x14ac:dyDescent="0.2">
      <c r="A34" s="37" t="s">
        <v>141</v>
      </c>
      <c r="B34" s="18"/>
    </row>
    <row r="35" spans="1:2" ht="15" customHeight="1" x14ac:dyDescent="0.2">
      <c r="A35" s="9" t="s">
        <v>142</v>
      </c>
      <c r="B35" s="36">
        <v>0</v>
      </c>
    </row>
    <row r="36" spans="1:2" ht="15" customHeight="1" x14ac:dyDescent="0.2">
      <c r="A36" s="9" t="s">
        <v>143</v>
      </c>
      <c r="B36" s="36">
        <v>0</v>
      </c>
    </row>
    <row r="37" spans="1:2" ht="15" customHeight="1" x14ac:dyDescent="0.2">
      <c r="A37" s="9" t="s">
        <v>144</v>
      </c>
      <c r="B37" s="36">
        <v>0</v>
      </c>
    </row>
    <row r="38" spans="1:2" ht="15" customHeight="1" x14ac:dyDescent="0.2">
      <c r="A38" s="9" t="s">
        <v>145</v>
      </c>
      <c r="B38" s="36">
        <v>0</v>
      </c>
    </row>
    <row r="39" spans="1:2" ht="15" customHeight="1" x14ac:dyDescent="0.2">
      <c r="A39" s="9" t="s">
        <v>146</v>
      </c>
      <c r="B39" s="36">
        <v>0</v>
      </c>
    </row>
  </sheetData>
  <mergeCells count="1">
    <mergeCell ref="B4:D4"/>
  </mergeCells>
  <phoneticPr fontId="5" type="noConversion"/>
  <conditionalFormatting sqref="B17:B26">
    <cfRule type="expression" dxfId="2" priority="1" stopIfTrue="1">
      <formula>SUM($B$17:$B$26)&lt;&gt;0</formula>
    </cfRule>
  </conditionalFormatting>
  <conditionalFormatting sqref="B23">
    <cfRule type="cellIs" dxfId="1"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workbookViewId="0">
      <selection activeCell="E5" sqref="E5"/>
    </sheetView>
  </sheetViews>
  <sheetFormatPr defaultRowHeight="12.75" x14ac:dyDescent="0.2"/>
  <cols>
    <col min="1" max="1" width="3.42578125" customWidth="1"/>
    <col min="3" max="3" width="23.28515625" bestFit="1" customWidth="1"/>
    <col min="5" max="5" width="25.5703125" bestFit="1" customWidth="1"/>
    <col min="6" max="6" width="22.7109375" bestFit="1" customWidth="1"/>
    <col min="7" max="7" width="19.5703125" bestFit="1" customWidth="1"/>
    <col min="9" max="9" width="18.140625" bestFit="1" customWidth="1"/>
  </cols>
  <sheetData>
    <row r="2" spans="1:27" s="88" customFormat="1" x14ac:dyDescent="0.2">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2">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2">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2">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2">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2">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2">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2">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2">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2">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2">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2">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2">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2">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2">
      <c r="A16" s="137">
        <v>14</v>
      </c>
      <c r="C16" s="164" t="s">
        <v>395</v>
      </c>
      <c r="E16" s="165" t="s">
        <v>398</v>
      </c>
    </row>
    <row r="19" spans="3:4" x14ac:dyDescent="0.2">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defaultRowHeight="12.75" x14ac:dyDescent="0.2"/>
  <sheetData>
    <row r="1" spans="1:3" x14ac:dyDescent="0.2">
      <c r="A1" s="89" t="s">
        <v>27</v>
      </c>
      <c r="B1" s="89" t="s">
        <v>356</v>
      </c>
      <c r="C1" s="89"/>
    </row>
    <row r="2" spans="1:3" x14ac:dyDescent="0.2">
      <c r="A2" s="105">
        <v>45747</v>
      </c>
      <c r="B2" s="127">
        <f>1/1.75</f>
        <v>0.5714285714285714</v>
      </c>
    </row>
    <row r="3" spans="1:3" x14ac:dyDescent="0.2">
      <c r="A3" s="105">
        <v>45777</v>
      </c>
      <c r="B3" s="127">
        <f>1/1.71</f>
        <v>0.58479532163742687</v>
      </c>
    </row>
    <row r="4" spans="1:3" x14ac:dyDescent="0.2">
      <c r="A4" s="105">
        <v>45808</v>
      </c>
      <c r="B4" s="127">
        <f>1/1.68</f>
        <v>0.59523809523809523</v>
      </c>
    </row>
    <row r="5" spans="1:3" x14ac:dyDescent="0.2">
      <c r="A5" s="105">
        <v>45838</v>
      </c>
      <c r="B5" s="127">
        <f>1/1.66</f>
        <v>0.60240963855421692</v>
      </c>
    </row>
    <row r="6" spans="1:3" x14ac:dyDescent="0.2">
      <c r="A6" s="105">
        <v>45869</v>
      </c>
      <c r="B6" s="127">
        <f>1/1.67</f>
        <v>0.5988023952095809</v>
      </c>
    </row>
    <row r="7" spans="1:3" x14ac:dyDescent="0.2">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defaultRowHeight="12.75" x14ac:dyDescent="0.2"/>
  <sheetData>
    <row r="2" spans="2:2" x14ac:dyDescent="0.2">
      <c r="B2" s="105">
        <v>41852</v>
      </c>
    </row>
    <row r="3" spans="2:2" x14ac:dyDescent="0.2">
      <c r="B3" s="105">
        <v>46966</v>
      </c>
    </row>
    <row r="4" spans="2:2" x14ac:dyDescent="0.2">
      <c r="B4" s="105">
        <v>40787</v>
      </c>
    </row>
    <row r="5" spans="2:2" x14ac:dyDescent="0.2">
      <c r="B5" s="105">
        <v>45901</v>
      </c>
    </row>
    <row r="6" spans="2:2" x14ac:dyDescent="0.2">
      <c r="B6" s="120">
        <v>40087</v>
      </c>
    </row>
    <row r="7" spans="2:2" x14ac:dyDescent="0.2">
      <c r="B7" s="120">
        <v>45200</v>
      </c>
    </row>
    <row r="8" spans="2:2" x14ac:dyDescent="0.2">
      <c r="B8" s="120">
        <v>39022</v>
      </c>
    </row>
    <row r="9" spans="2:2" x14ac:dyDescent="0.2">
      <c r="B9" s="120">
        <v>44136</v>
      </c>
    </row>
    <row r="10" spans="2:2" x14ac:dyDescent="0.2">
      <c r="B10" s="120">
        <v>38322</v>
      </c>
    </row>
    <row r="11" spans="2:2" x14ac:dyDescent="0.2">
      <c r="B11" s="120">
        <v>42005</v>
      </c>
    </row>
    <row r="12" spans="2:2" x14ac:dyDescent="0.2">
      <c r="B12" s="120">
        <v>47119</v>
      </c>
    </row>
    <row r="13" spans="2:2" x14ac:dyDescent="0.2">
      <c r="B13" s="120">
        <v>40940</v>
      </c>
    </row>
    <row r="14" spans="2:2" x14ac:dyDescent="0.2">
      <c r="B14" s="120">
        <v>46054</v>
      </c>
    </row>
    <row r="15" spans="2:2" x14ac:dyDescent="0.2">
      <c r="B15" s="120">
        <v>40969</v>
      </c>
    </row>
    <row r="16" spans="2:2" x14ac:dyDescent="0.2">
      <c r="B16" s="120">
        <v>46082</v>
      </c>
    </row>
    <row r="17" spans="2:2" x14ac:dyDescent="0.2">
      <c r="B17" s="105">
        <v>39904</v>
      </c>
    </row>
    <row r="18" spans="2:2" x14ac:dyDescent="0.2">
      <c r="B18" s="105">
        <v>45017</v>
      </c>
    </row>
    <row r="19" spans="2:2" x14ac:dyDescent="0.2">
      <c r="B19" s="105">
        <v>39203</v>
      </c>
    </row>
    <row r="20" spans="2:2" x14ac:dyDescent="0.2">
      <c r="B20" s="105">
        <v>44317</v>
      </c>
    </row>
    <row r="21" spans="2:2" x14ac:dyDescent="0.2">
      <c r="B21" s="105">
        <v>38139</v>
      </c>
    </row>
    <row r="22" spans="2:2" x14ac:dyDescent="0.2">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c r="G1" s="9">
        <v>0.57999999999999996</v>
      </c>
      <c r="H1" s="9" t="s">
        <v>176</v>
      </c>
    </row>
    <row r="2" spans="1:41" ht="19.5" customHeight="1" x14ac:dyDescent="0.2">
      <c r="B2" s="8" t="s">
        <v>52</v>
      </c>
      <c r="G2" s="9">
        <v>0.56999999999999995</v>
      </c>
      <c r="H2" s="9" t="s">
        <v>177</v>
      </c>
    </row>
    <row r="3" spans="1:41" ht="19.5" customHeight="1" x14ac:dyDescent="0.2">
      <c r="B3" s="8"/>
      <c r="G3" s="9">
        <v>26.95</v>
      </c>
      <c r="H3" s="9" t="s">
        <v>302</v>
      </c>
    </row>
    <row r="4" spans="1:41" ht="14.25" customHeight="1" x14ac:dyDescent="0.2">
      <c r="B4" s="8"/>
      <c r="G4" s="9">
        <v>12</v>
      </c>
      <c r="H4" s="9" t="s">
        <v>178</v>
      </c>
    </row>
    <row r="5" spans="1:41" ht="14.25" customHeight="1" x14ac:dyDescent="0.2">
      <c r="B5" s="8"/>
    </row>
    <row r="6" spans="1:41" ht="12" customHeight="1" x14ac:dyDescent="0.2">
      <c r="B6" s="97" t="s">
        <v>303</v>
      </c>
      <c r="C6" s="23">
        <v>1749</v>
      </c>
      <c r="D6" s="23">
        <f>C25</f>
        <v>1504.85</v>
      </c>
      <c r="E6" s="23" t="e">
        <f>#REF!</f>
        <v>#REF!</v>
      </c>
      <c r="F6" s="23">
        <f ca="1">E25</f>
        <v>-1500.0775862068965</v>
      </c>
      <c r="G6" s="77">
        <f ca="1">F25</f>
        <v>-880.25</v>
      </c>
      <c r="H6" s="77">
        <f ca="1">G25</f>
        <v>-692.75</v>
      </c>
    </row>
    <row r="7" spans="1:41" s="44" customFormat="1" ht="18" customHeight="1" x14ac:dyDescent="0.2">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2">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2">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2">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2">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2">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2">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2">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2">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2">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2">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2">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2">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2">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2">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2">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2">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2">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2">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2">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2">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2">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2">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2">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2">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2">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5.75" x14ac:dyDescent="0.25">
      <c r="B33" s="5" t="str">
        <f>Assumptions!$B$4</f>
        <v>TALK Toastmasters Manurewa</v>
      </c>
    </row>
    <row r="34" spans="2:41" ht="15" customHeight="1" x14ac:dyDescent="0.2">
      <c r="B34" s="8" t="s">
        <v>56</v>
      </c>
    </row>
    <row r="35" spans="2:41" ht="15" customHeight="1" x14ac:dyDescent="0.2">
      <c r="B35" s="38"/>
      <c r="D35" s="46">
        <f ca="1">DATE(YEAR(C36),MONTH(C36)+2,0)</f>
        <v>45900</v>
      </c>
    </row>
    <row r="36" spans="2:41" s="44" customFormat="1" ht="18" customHeight="1" x14ac:dyDescent="0.2">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2">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2">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2">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2">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2">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2">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2">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2">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2">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2">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2">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2">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2">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2">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2">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2">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2">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2">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2">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2">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2">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2">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2">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2">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2">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2">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2">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5">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5">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2"/>
    <row r="68" spans="2:41" ht="15" customHeight="1" x14ac:dyDescent="0.2">
      <c r="B68" s="8"/>
    </row>
    <row r="72" spans="2:41" ht="15" customHeight="1" x14ac:dyDescent="0.2">
      <c r="D72" s="17"/>
    </row>
    <row r="73" spans="2:41" s="17" customFormat="1" ht="15" customHeight="1" x14ac:dyDescent="0.2">
      <c r="D73" s="23"/>
    </row>
    <row r="77" spans="2:41" ht="15" customHeight="1" x14ac:dyDescent="0.2">
      <c r="D77" s="17"/>
    </row>
    <row r="78" spans="2:41" s="17" customFormat="1" ht="15" customHeight="1" x14ac:dyDescent="0.2"/>
    <row r="79" spans="2:41" s="17" customFormat="1" ht="15" customHeight="1" x14ac:dyDescent="0.2">
      <c r="D79" s="23"/>
    </row>
    <row r="93" spans="4:4" ht="15" customHeight="1" x14ac:dyDescent="0.2">
      <c r="D93" s="17"/>
    </row>
    <row r="94" spans="4:4" s="17" customFormat="1" ht="15" customHeight="1" x14ac:dyDescent="0.2">
      <c r="D94"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defaultRowHeight="12.75" x14ac:dyDescent="0.2"/>
  <cols>
    <col min="1" max="1" width="36" bestFit="1" customWidth="1"/>
    <col min="2" max="2" width="19.85546875" bestFit="1" customWidth="1"/>
    <col min="3" max="3" width="3.28515625" customWidth="1"/>
    <col min="4" max="4" width="23.140625" bestFit="1" customWidth="1"/>
    <col min="5" max="5" width="4" customWidth="1"/>
    <col min="7" max="7" width="17.85546875" bestFit="1" customWidth="1"/>
    <col min="8" max="8" width="24.5703125" customWidth="1"/>
    <col min="9" max="9" width="12.42578125" bestFit="1" customWidth="1"/>
    <col min="14" max="14" width="13.7109375" customWidth="1"/>
    <col min="18" max="18" width="15.140625" customWidth="1"/>
    <col min="19" max="19" width="14.85546875" customWidth="1"/>
    <col min="20" max="20" width="18.140625" customWidth="1"/>
    <col min="21" max="21" width="10.85546875" customWidth="1"/>
  </cols>
  <sheetData>
    <row r="1" spans="1:22" ht="13.5" thickBot="1" x14ac:dyDescent="0.25"/>
    <row r="2" spans="1:22" ht="39" thickBot="1" x14ac:dyDescent="0.25">
      <c r="N2" s="147" t="s">
        <v>392</v>
      </c>
      <c r="R2" s="109"/>
      <c r="S2" s="121" t="s">
        <v>393</v>
      </c>
      <c r="T2" s="111"/>
      <c r="U2" s="147" t="s">
        <v>396</v>
      </c>
      <c r="V2" s="163" t="s">
        <v>397</v>
      </c>
    </row>
    <row r="3" spans="1:22" x14ac:dyDescent="0.2">
      <c r="A3" s="109"/>
      <c r="B3" s="121" t="s">
        <v>355</v>
      </c>
      <c r="C3" s="110"/>
      <c r="D3" s="122"/>
      <c r="E3" s="123"/>
      <c r="G3" s="109"/>
      <c r="H3" s="121" t="s">
        <v>354</v>
      </c>
      <c r="I3" s="111"/>
      <c r="K3" s="89" t="s">
        <v>368</v>
      </c>
      <c r="L3" s="89">
        <f>1/1.65</f>
        <v>0.60606060606060608</v>
      </c>
      <c r="N3">
        <v>1.65</v>
      </c>
      <c r="R3" s="112"/>
      <c r="T3" s="113"/>
      <c r="V3" s="160"/>
    </row>
    <row r="4" spans="1:22" x14ac:dyDescent="0.2">
      <c r="A4" s="112"/>
      <c r="E4" s="113"/>
      <c r="G4" s="112"/>
      <c r="I4" s="113"/>
      <c r="K4" s="89" t="s">
        <v>369</v>
      </c>
      <c r="L4" s="89">
        <f>1/1.649</f>
        <v>0.60642813826561548</v>
      </c>
      <c r="N4">
        <v>1.649</v>
      </c>
      <c r="R4" s="124" t="s">
        <v>358</v>
      </c>
      <c r="S4" s="89" t="s">
        <v>362</v>
      </c>
      <c r="T4" s="158" t="s">
        <v>363</v>
      </c>
      <c r="V4" s="160"/>
    </row>
    <row r="5" spans="1:22" x14ac:dyDescent="0.2">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2">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2">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2">
      <c r="A8" s="112"/>
      <c r="B8" s="127"/>
      <c r="C8" s="127"/>
      <c r="D8" s="127"/>
      <c r="E8" s="128"/>
      <c r="G8" s="112"/>
      <c r="I8" s="113"/>
      <c r="R8" s="156" t="s">
        <v>359</v>
      </c>
      <c r="S8" s="157">
        <f>S5-S6</f>
        <v>22.857142857142861</v>
      </c>
      <c r="T8" s="155">
        <f>T5-T6</f>
        <v>28.305084745762713</v>
      </c>
      <c r="U8">
        <v>13</v>
      </c>
      <c r="V8" s="160">
        <f>T8*U8</f>
        <v>367.96610169491527</v>
      </c>
    </row>
    <row r="9" spans="1:22" x14ac:dyDescent="0.2">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2">
      <c r="A10" s="112"/>
      <c r="E10" s="113"/>
      <c r="G10" s="126"/>
      <c r="I10" s="113"/>
      <c r="R10" s="112"/>
      <c r="T10" s="113"/>
    </row>
    <row r="11" spans="1:22" x14ac:dyDescent="0.2">
      <c r="A11" s="112"/>
      <c r="E11" s="113"/>
      <c r="G11" s="112"/>
      <c r="I11" s="113"/>
      <c r="R11" s="112"/>
      <c r="S11" s="127"/>
      <c r="T11" s="128"/>
    </row>
    <row r="12" spans="1:22" x14ac:dyDescent="0.2">
      <c r="A12" s="124" t="s">
        <v>360</v>
      </c>
      <c r="B12" s="127">
        <f>B9*13</f>
        <v>297.14285714285722</v>
      </c>
      <c r="C12" s="127"/>
      <c r="D12" s="127">
        <f>D9*13</f>
        <v>367.96610169491527</v>
      </c>
      <c r="E12" s="128"/>
      <c r="G12" s="112"/>
      <c r="H12" s="127"/>
      <c r="I12" s="128"/>
      <c r="R12" s="112"/>
      <c r="T12" s="113"/>
    </row>
    <row r="13" spans="1:22" x14ac:dyDescent="0.2">
      <c r="A13" s="112"/>
      <c r="E13" s="113"/>
      <c r="G13" s="112"/>
      <c r="I13" s="113"/>
      <c r="R13" s="112"/>
      <c r="T13" s="113"/>
    </row>
    <row r="14" spans="1:22" x14ac:dyDescent="0.2">
      <c r="A14" s="112"/>
      <c r="E14" s="113"/>
      <c r="G14" s="112"/>
      <c r="I14" s="113"/>
      <c r="R14" s="112"/>
      <c r="T14" s="113"/>
    </row>
    <row r="15" spans="1:22" x14ac:dyDescent="0.2">
      <c r="A15" s="124" t="s">
        <v>367</v>
      </c>
      <c r="E15" s="113"/>
      <c r="G15" s="112"/>
      <c r="I15" s="113"/>
      <c r="R15" s="112"/>
      <c r="T15" s="113"/>
    </row>
    <row r="16" spans="1:22" x14ac:dyDescent="0.2">
      <c r="A16" s="126" t="s">
        <v>361</v>
      </c>
      <c r="B16" s="100">
        <f>-(10*2)*6</f>
        <v>-120</v>
      </c>
      <c r="D16" s="100">
        <f>B16</f>
        <v>-120</v>
      </c>
      <c r="E16" s="129"/>
      <c r="G16" s="112"/>
      <c r="I16" s="113"/>
      <c r="R16" s="112"/>
      <c r="T16" s="113"/>
    </row>
    <row r="17" spans="1:20" x14ac:dyDescent="0.2">
      <c r="A17" s="126" t="s">
        <v>169</v>
      </c>
      <c r="B17" s="100">
        <f>-(26.95*2)*6</f>
        <v>-323.39999999999998</v>
      </c>
      <c r="D17" s="100">
        <f>B17</f>
        <v>-323.39999999999998</v>
      </c>
      <c r="E17" s="129"/>
      <c r="G17" s="112"/>
      <c r="I17" s="113"/>
      <c r="R17" s="112"/>
      <c r="T17" s="113"/>
    </row>
    <row r="18" spans="1:20" x14ac:dyDescent="0.2">
      <c r="A18" s="112"/>
      <c r="B18" s="100"/>
      <c r="E18" s="113"/>
      <c r="G18" s="112"/>
      <c r="I18" s="113"/>
      <c r="R18" s="112"/>
      <c r="T18" s="113"/>
    </row>
    <row r="19" spans="1:20" ht="13.5" thickBot="1" x14ac:dyDescent="0.25">
      <c r="A19" s="124" t="s">
        <v>364</v>
      </c>
      <c r="B19" s="133">
        <f>SUM(B12:B18)</f>
        <v>-146.25714285714275</v>
      </c>
      <c r="C19" s="134"/>
      <c r="D19" s="133">
        <f>SUM(D12:D18)</f>
        <v>-75.433898305084711</v>
      </c>
      <c r="E19" s="130"/>
      <c r="G19" s="112"/>
      <c r="I19" s="113"/>
      <c r="R19" s="114"/>
      <c r="S19" s="131"/>
      <c r="T19" s="132"/>
    </row>
    <row r="20" spans="1:20" ht="13.5" thickBot="1" x14ac:dyDescent="0.25">
      <c r="A20" s="114"/>
      <c r="B20" s="131"/>
      <c r="C20" s="131"/>
      <c r="D20" s="131"/>
      <c r="E20" s="132"/>
      <c r="G20" s="114"/>
      <c r="H20" s="131"/>
      <c r="I20" s="132"/>
    </row>
    <row r="25" spans="1:20" ht="13.5" thickBot="1" x14ac:dyDescent="0.25"/>
    <row r="26" spans="1:20" x14ac:dyDescent="0.2">
      <c r="G26" s="186" t="s">
        <v>383</v>
      </c>
      <c r="H26" s="187"/>
      <c r="I26" s="188"/>
    </row>
    <row r="27" spans="1:20" x14ac:dyDescent="0.2">
      <c r="G27" s="112"/>
      <c r="I27" s="113"/>
    </row>
    <row r="28" spans="1:20" x14ac:dyDescent="0.2">
      <c r="G28" s="150" t="s">
        <v>384</v>
      </c>
      <c r="H28" s="108">
        <v>3225</v>
      </c>
      <c r="I28" s="113"/>
    </row>
    <row r="29" spans="1:20" x14ac:dyDescent="0.2">
      <c r="G29" s="150" t="s">
        <v>385</v>
      </c>
      <c r="H29" s="108">
        <v>2195.63</v>
      </c>
      <c r="I29" s="113"/>
    </row>
    <row r="30" spans="1:20" x14ac:dyDescent="0.2">
      <c r="G30" s="150" t="s">
        <v>386</v>
      </c>
      <c r="H30" s="108">
        <v>2758.96</v>
      </c>
      <c r="I30" s="113"/>
    </row>
    <row r="31" spans="1:20" x14ac:dyDescent="0.2">
      <c r="G31" s="150" t="s">
        <v>387</v>
      </c>
      <c r="H31" s="108">
        <v>2783.72</v>
      </c>
      <c r="I31" s="113"/>
    </row>
    <row r="32" spans="1:20" x14ac:dyDescent="0.2">
      <c r="G32" s="150" t="s">
        <v>388</v>
      </c>
      <c r="H32" s="108">
        <v>2572.5300000000002</v>
      </c>
      <c r="I32" s="113"/>
    </row>
    <row r="33" spans="7:9" x14ac:dyDescent="0.2">
      <c r="G33" s="126" t="s">
        <v>389</v>
      </c>
      <c r="H33" s="108">
        <v>1410.54</v>
      </c>
      <c r="I33" s="113"/>
    </row>
    <row r="34" spans="7:9" ht="13.5" thickBot="1" x14ac:dyDescent="0.25">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zoomScale="106" zoomScaleNormal="106" workbookViewId="0">
      <selection activeCell="E8" sqref="E8"/>
    </sheetView>
  </sheetViews>
  <sheetFormatPr defaultRowHeight="12.75" x14ac:dyDescent="0.2"/>
  <cols>
    <col min="1" max="1" width="3.85546875" customWidth="1"/>
    <col min="2" max="2" width="35.5703125" bestFit="1" customWidth="1"/>
    <col min="3" max="3" width="10.7109375" customWidth="1"/>
    <col min="4" max="5" width="10.7109375" style="127" customWidth="1"/>
    <col min="6" max="16" width="10.7109375" customWidth="1"/>
    <col min="17" max="17" width="14" customWidth="1"/>
    <col min="20" max="20" width="23" bestFit="1" customWidth="1"/>
  </cols>
  <sheetData>
    <row r="1" spans="2:64" s="9" customFormat="1" ht="15.75" x14ac:dyDescent="0.25">
      <c r="B1" s="5" t="str">
        <f>Assumptions!$B$4</f>
        <v>TALK Toastmasters Manurewa</v>
      </c>
      <c r="C1" s="23"/>
      <c r="D1" s="152"/>
      <c r="E1" s="152"/>
      <c r="F1" s="23"/>
      <c r="G1" s="109">
        <v>0.57999999999999996</v>
      </c>
      <c r="H1" s="187" t="s">
        <v>176</v>
      </c>
      <c r="I1" s="187"/>
      <c r="J1" s="110"/>
      <c r="K1" s="111"/>
    </row>
    <row r="2" spans="2:64" s="9" customFormat="1" ht="15" customHeight="1" x14ac:dyDescent="0.2">
      <c r="B2" s="8" t="s">
        <v>77</v>
      </c>
      <c r="C2" s="23"/>
      <c r="D2" s="152"/>
      <c r="E2" s="152"/>
      <c r="F2" s="23"/>
      <c r="G2" s="112">
        <v>0.56999999999999995</v>
      </c>
      <c r="H2" s="189" t="s">
        <v>177</v>
      </c>
      <c r="I2" s="189"/>
      <c r="J2"/>
      <c r="K2" s="113"/>
    </row>
    <row r="3" spans="2:64" s="9" customFormat="1" ht="15" customHeight="1" x14ac:dyDescent="0.2">
      <c r="B3" s="8"/>
      <c r="C3" s="23"/>
      <c r="D3" s="152"/>
      <c r="E3" s="152"/>
      <c r="F3" s="23"/>
      <c r="G3" s="112">
        <v>26.95</v>
      </c>
      <c r="H3" t="s">
        <v>302</v>
      </c>
      <c r="I3"/>
      <c r="J3"/>
      <c r="K3" s="113"/>
    </row>
    <row r="4" spans="2:64" s="9" customFormat="1" ht="15" customHeight="1" thickBot="1" x14ac:dyDescent="0.25">
      <c r="B4" s="8"/>
      <c r="C4" s="23"/>
      <c r="D4" s="152"/>
      <c r="E4" s="152"/>
      <c r="F4" s="23"/>
      <c r="G4" s="114">
        <v>10</v>
      </c>
      <c r="H4" s="190" t="s">
        <v>178</v>
      </c>
      <c r="I4" s="190"/>
      <c r="J4" s="190"/>
      <c r="K4" s="191"/>
    </row>
    <row r="5" spans="2:64" s="9" customFormat="1" ht="15" customHeight="1" x14ac:dyDescent="0.3">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5">
      <c r="B6" s="97" t="s">
        <v>303</v>
      </c>
      <c r="C6" s="23">
        <v>1681.3</v>
      </c>
      <c r="D6" s="152" t="e">
        <f t="shared" ref="D6:N6" si="0">C23</f>
        <v>#REF!</v>
      </c>
      <c r="E6" s="152" t="e">
        <f t="shared" si="0"/>
        <v>#REF!</v>
      </c>
      <c r="F6" s="23" t="e">
        <f t="shared" si="0"/>
        <v>#REF!</v>
      </c>
      <c r="G6" s="77" t="e">
        <f t="shared" si="0"/>
        <v>#REF!</v>
      </c>
      <c r="H6" s="77" t="e">
        <f t="shared" si="0"/>
        <v>#REF!</v>
      </c>
      <c r="I6" s="77" t="e">
        <f t="shared" si="0"/>
        <v>#REF!</v>
      </c>
      <c r="J6" s="77" t="e">
        <f t="shared" si="0"/>
        <v>#REF!</v>
      </c>
      <c r="K6" s="77" t="e">
        <f t="shared" si="0"/>
        <v>#REF!</v>
      </c>
      <c r="L6" s="77" t="e">
        <f t="shared" si="0"/>
        <v>#REF!</v>
      </c>
      <c r="M6" s="77" t="e">
        <f t="shared" si="0"/>
        <v>#REF!</v>
      </c>
      <c r="N6" s="77" t="e">
        <f t="shared" si="0"/>
        <v>#REF!</v>
      </c>
      <c r="O6" s="77">
        <f>C6</f>
        <v>1681.3</v>
      </c>
      <c r="P6" s="77"/>
      <c r="R6" s="173" t="s">
        <v>415</v>
      </c>
      <c r="S6" s="170">
        <v>68</v>
      </c>
      <c r="T6" s="171">
        <v>45844</v>
      </c>
      <c r="U6" s="172" t="s">
        <v>414</v>
      </c>
      <c r="V6" s="173" t="s">
        <v>415</v>
      </c>
      <c r="W6" s="170">
        <v>68</v>
      </c>
    </row>
    <row r="7" spans="2:64" s="44" customFormat="1" ht="18" customHeight="1" x14ac:dyDescent="0.25">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5">
      <c r="B8" s="179" t="s">
        <v>475</v>
      </c>
      <c r="C8" s="100" t="e">
        <f>VLOOKUP(B8,#REF!,2,FALSE)</f>
        <v>#REF!</v>
      </c>
      <c r="D8" s="127">
        <v>0</v>
      </c>
      <c r="E8" s="127" t="e">
        <f>SUMIF(#REF!,"SubReceipts",#REF!)</f>
        <v>#REF!</v>
      </c>
      <c r="F8" s="100">
        <v>0</v>
      </c>
      <c r="G8" s="100">
        <v>0</v>
      </c>
      <c r="H8" s="100">
        <v>0</v>
      </c>
      <c r="I8" s="100">
        <v>0</v>
      </c>
      <c r="J8" s="100">
        <v>0</v>
      </c>
      <c r="K8" s="100">
        <v>0</v>
      </c>
      <c r="L8" s="100">
        <v>0</v>
      </c>
      <c r="M8" s="100">
        <v>0</v>
      </c>
      <c r="N8" s="100">
        <v>0</v>
      </c>
      <c r="O8" s="100" t="e">
        <f>SUM(C8:N8)</f>
        <v>#REF!</v>
      </c>
      <c r="P8" s="100"/>
      <c r="R8" s="173" t="s">
        <v>422</v>
      </c>
      <c r="S8" s="170">
        <v>-237.91</v>
      </c>
      <c r="T8" s="171">
        <v>45873</v>
      </c>
      <c r="U8" s="172" t="s">
        <v>421</v>
      </c>
      <c r="V8" s="173" t="s">
        <v>422</v>
      </c>
      <c r="W8" s="170">
        <v>-237.91</v>
      </c>
    </row>
    <row r="9" spans="2:64" ht="15" x14ac:dyDescent="0.25">
      <c r="B9" s="22" t="s">
        <v>166</v>
      </c>
      <c r="C9" s="100">
        <v>0</v>
      </c>
      <c r="D9" s="127">
        <v>0</v>
      </c>
      <c r="E9" s="127" t="e">
        <f>SUMIF(#REF!,"SubReceipts",#REF!)</f>
        <v>#REF!</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5">
      <c r="C10" s="100"/>
      <c r="E10" s="127" t="e">
        <f>SUMIF(#REF!,"SubReceipts",#REF!)</f>
        <v>#REF!</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5">
      <c r="B11" s="88" t="s">
        <v>308</v>
      </c>
      <c r="C11" s="100" t="e">
        <f>SUM(C8:C9)</f>
        <v>#REF!</v>
      </c>
      <c r="D11" s="127">
        <f t="shared" ref="D11:BL11" si="2">SUM(D8:D9)</f>
        <v>0</v>
      </c>
      <c r="E11" s="127" t="e">
        <f>SUMIF(#REF!,"SubReceipts",#REF!)</f>
        <v>#REF!</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t="e">
        <f t="shared" si="2"/>
        <v>#REF!</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5">
      <c r="E12" s="127" t="e">
        <f>SUMIF(#REF!,"SubReceipts",#REF!)</f>
        <v>#REF!</v>
      </c>
      <c r="R12" s="173" t="s">
        <v>415</v>
      </c>
      <c r="S12" s="170">
        <v>130</v>
      </c>
      <c r="T12" s="171">
        <v>45912</v>
      </c>
      <c r="U12" s="172" t="s">
        <v>435</v>
      </c>
      <c r="V12" s="179" t="s">
        <v>475</v>
      </c>
      <c r="W12" s="170">
        <v>130</v>
      </c>
    </row>
    <row r="13" spans="2:64" ht="15" x14ac:dyDescent="0.25">
      <c r="E13" s="127" t="e">
        <f>SUMIF(#REF!,"SubReceipts",#REF!)</f>
        <v>#REF!</v>
      </c>
      <c r="Q13" t="s">
        <v>478</v>
      </c>
      <c r="R13" s="173" t="s">
        <v>415</v>
      </c>
      <c r="S13" s="170">
        <v>130</v>
      </c>
      <c r="T13" s="171">
        <v>45913</v>
      </c>
      <c r="U13" s="172" t="s">
        <v>439</v>
      </c>
      <c r="V13" s="179" t="s">
        <v>475</v>
      </c>
      <c r="W13" s="170">
        <v>130</v>
      </c>
    </row>
    <row r="14" spans="2:64" ht="15" x14ac:dyDescent="0.25">
      <c r="B14" s="37" t="s">
        <v>32</v>
      </c>
      <c r="E14" s="127" t="e">
        <f>SUMIF(#REF!,"SubReceipts",#REF!)</f>
        <v>#REF!</v>
      </c>
      <c r="Q14" t="e">
        <f>DSUM(#REF!,#REF!,'"Actual'!$Q$10:$Q$11)</f>
        <v>#REF!</v>
      </c>
      <c r="R14" s="173" t="s">
        <v>415</v>
      </c>
      <c r="S14" s="170">
        <v>130</v>
      </c>
      <c r="T14" s="171">
        <v>45914</v>
      </c>
      <c r="U14" s="172" t="s">
        <v>443</v>
      </c>
      <c r="V14" s="179" t="s">
        <v>475</v>
      </c>
      <c r="W14" s="170">
        <v>130</v>
      </c>
    </row>
    <row r="15" spans="2:64" ht="15" x14ac:dyDescent="0.25">
      <c r="B15" s="22" t="s">
        <v>422</v>
      </c>
      <c r="C15" s="151"/>
      <c r="D15" s="127" t="e">
        <f>VLOOKUP(B15,#REF!,2,FALSE)</f>
        <v>#REF!</v>
      </c>
      <c r="E15" s="127" t="e">
        <f>SUMIF(#REF!,"SubReceipts",#REF!)</f>
        <v>#REF!</v>
      </c>
      <c r="F15" s="100">
        <v>0</v>
      </c>
      <c r="G15" s="100">
        <v>0</v>
      </c>
      <c r="H15" s="100">
        <v>0</v>
      </c>
      <c r="I15" s="100">
        <v>0</v>
      </c>
      <c r="J15" s="100">
        <v>0</v>
      </c>
      <c r="K15" s="100">
        <v>0</v>
      </c>
      <c r="L15" s="100">
        <v>0</v>
      </c>
      <c r="M15" s="100">
        <v>0</v>
      </c>
      <c r="N15" s="100">
        <v>0</v>
      </c>
      <c r="O15" s="100" t="e">
        <f>SUM(C15:N15)</f>
        <v>#REF!</v>
      </c>
      <c r="P15" s="100"/>
      <c r="R15" s="173" t="s">
        <v>415</v>
      </c>
      <c r="S15" s="170">
        <v>130</v>
      </c>
      <c r="T15" s="171">
        <v>45914</v>
      </c>
      <c r="U15" s="172" t="s">
        <v>446</v>
      </c>
      <c r="V15" s="179" t="s">
        <v>475</v>
      </c>
      <c r="W15" s="170">
        <v>130</v>
      </c>
    </row>
    <row r="16" spans="2:64" ht="15" x14ac:dyDescent="0.25">
      <c r="B16" s="22" t="s">
        <v>168</v>
      </c>
      <c r="C16" s="151"/>
      <c r="E16" s="127" t="e">
        <f>SUMIF(#REF!,"SubReceipts",#REF!)</f>
        <v>#REF!</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REF!</v>
      </c>
      <c r="R16" s="173" t="s">
        <v>415</v>
      </c>
      <c r="S16" s="170">
        <v>130</v>
      </c>
      <c r="T16" s="171">
        <v>45918</v>
      </c>
      <c r="U16" s="172" t="s">
        <v>447</v>
      </c>
      <c r="V16" s="179" t="s">
        <v>475</v>
      </c>
      <c r="W16" s="170">
        <v>130</v>
      </c>
    </row>
    <row r="17" spans="2:23" ht="15" x14ac:dyDescent="0.25">
      <c r="B17" s="22" t="s">
        <v>3</v>
      </c>
      <c r="C17" s="151"/>
      <c r="E17" s="127" t="e">
        <f>SUMIF(#REF!,"SubReceipts",#REF!)</f>
        <v>#REF!</v>
      </c>
      <c r="R17" s="173" t="s">
        <v>415</v>
      </c>
      <c r="S17" s="170">
        <v>130</v>
      </c>
      <c r="T17" s="171">
        <v>45918</v>
      </c>
      <c r="U17" s="172" t="s">
        <v>451</v>
      </c>
      <c r="V17" s="179" t="s">
        <v>475</v>
      </c>
      <c r="W17" s="170">
        <v>130</v>
      </c>
    </row>
    <row r="18" spans="2:23" ht="15" x14ac:dyDescent="0.25">
      <c r="B18" s="22" t="s">
        <v>169</v>
      </c>
      <c r="C18" s="151"/>
      <c r="D18" s="127" t="e">
        <f>VLOOKUP(B18,#REF!,2,FALSE)</f>
        <v>#REF!</v>
      </c>
      <c r="E18" s="127" t="e">
        <f>SUMIF(#REF!,"SubReceipts",#REF!)</f>
        <v>#REF!</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REF!</v>
      </c>
      <c r="R18" s="173" t="s">
        <v>415</v>
      </c>
      <c r="S18" s="170">
        <v>130</v>
      </c>
      <c r="T18" s="171">
        <v>45919</v>
      </c>
      <c r="U18" s="172" t="s">
        <v>454</v>
      </c>
      <c r="V18" s="179" t="s">
        <v>475</v>
      </c>
      <c r="W18" s="170">
        <v>130</v>
      </c>
    </row>
    <row r="19" spans="2:23" ht="15" x14ac:dyDescent="0.25">
      <c r="B19" s="22" t="s">
        <v>172</v>
      </c>
      <c r="C19" s="151"/>
      <c r="E19" s="127" t="e">
        <f>SUMIF(#REF!,"SubReceipts",#REF!)</f>
        <v>#REF!</v>
      </c>
      <c r="R19" s="173" t="s">
        <v>415</v>
      </c>
      <c r="S19" s="170">
        <v>130</v>
      </c>
      <c r="T19" s="171">
        <v>45922</v>
      </c>
      <c r="U19" s="172" t="s">
        <v>459</v>
      </c>
      <c r="V19" s="179" t="s">
        <v>475</v>
      </c>
      <c r="W19" s="170">
        <v>130</v>
      </c>
    </row>
    <row r="20" spans="2:23" ht="15" x14ac:dyDescent="0.25">
      <c r="B20" s="173" t="s">
        <v>4</v>
      </c>
      <c r="C20" s="151" t="e">
        <f>VLOOKUP(B20,#REF!,2,FALSE)</f>
        <v>#REF!</v>
      </c>
      <c r="E20" s="127" t="e">
        <f>SUMIF(#REF!,"SubReceipts",#REF!)</f>
        <v>#REF!</v>
      </c>
      <c r="R20" s="173" t="s">
        <v>415</v>
      </c>
      <c r="S20" s="170">
        <v>260</v>
      </c>
      <c r="T20" s="171">
        <v>45923</v>
      </c>
      <c r="U20" s="172" t="s">
        <v>461</v>
      </c>
      <c r="V20" s="179" t="s">
        <v>475</v>
      </c>
      <c r="W20" s="170">
        <v>260</v>
      </c>
    </row>
    <row r="21" spans="2:23" ht="15" x14ac:dyDescent="0.25">
      <c r="B21" s="37" t="s">
        <v>36</v>
      </c>
      <c r="C21" s="104" t="e">
        <f>SUM(C15:C20)</f>
        <v>#REF!</v>
      </c>
      <c r="D21" s="153" t="e">
        <f t="shared" ref="D21:O21" si="5">SUM(D15:D20)</f>
        <v>#REF!</v>
      </c>
      <c r="E21" s="153" t="e">
        <f t="shared" si="5"/>
        <v>#REF!</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REF!</v>
      </c>
      <c r="R21" s="173" t="s">
        <v>415</v>
      </c>
      <c r="S21" s="170">
        <v>130</v>
      </c>
      <c r="T21" s="171">
        <v>45923</v>
      </c>
      <c r="U21" s="172" t="s">
        <v>234</v>
      </c>
      <c r="V21" s="179" t="s">
        <v>475</v>
      </c>
      <c r="W21" s="170">
        <v>130</v>
      </c>
    </row>
    <row r="22" spans="2:23" ht="15" x14ac:dyDescent="0.25">
      <c r="R22" s="173" t="s">
        <v>415</v>
      </c>
      <c r="S22" s="170">
        <v>130</v>
      </c>
      <c r="T22" s="171">
        <v>45924</v>
      </c>
      <c r="U22" s="172" t="s">
        <v>469</v>
      </c>
      <c r="V22" s="179" t="s">
        <v>475</v>
      </c>
      <c r="W22" s="170">
        <v>130</v>
      </c>
    </row>
    <row r="23" spans="2:23" x14ac:dyDescent="0.2">
      <c r="B23" s="48" t="s">
        <v>309</v>
      </c>
      <c r="C23" s="108" t="e">
        <f>C6+C11+C21</f>
        <v>#REF!</v>
      </c>
      <c r="D23" s="127" t="e">
        <f>D6+D11+D21</f>
        <v>#REF!</v>
      </c>
      <c r="E23" s="127" t="e">
        <f t="shared" ref="E23:O23" si="6">E6+E11-E21</f>
        <v>#REF!</v>
      </c>
      <c r="F23" s="108" t="e">
        <f t="shared" si="6"/>
        <v>#REF!</v>
      </c>
      <c r="G23" s="108" t="e">
        <f t="shared" si="6"/>
        <v>#REF!</v>
      </c>
      <c r="H23" s="108" t="e">
        <f t="shared" si="6"/>
        <v>#REF!</v>
      </c>
      <c r="I23" s="108" t="e">
        <f t="shared" si="6"/>
        <v>#REF!</v>
      </c>
      <c r="J23" s="108" t="e">
        <f t="shared" si="6"/>
        <v>#REF!</v>
      </c>
      <c r="K23" s="108" t="e">
        <f t="shared" si="6"/>
        <v>#REF!</v>
      </c>
      <c r="L23" s="108" t="e">
        <f t="shared" si="6"/>
        <v>#REF!</v>
      </c>
      <c r="M23" s="108" t="e">
        <f t="shared" si="6"/>
        <v>#REF!</v>
      </c>
      <c r="N23" s="108" t="e">
        <f t="shared" si="6"/>
        <v>#REF!</v>
      </c>
      <c r="O23" s="108" t="e">
        <f t="shared" si="6"/>
        <v>#REF!</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defaultRowHeight="15" x14ac:dyDescent="0.25"/>
  <cols>
    <col min="1" max="1" width="41.42578125" style="166" bestFit="1" customWidth="1"/>
    <col min="2" max="2" width="16.7109375" style="166" bestFit="1" customWidth="1"/>
    <col min="3" max="3" width="16.140625" style="166" bestFit="1" customWidth="1"/>
    <col min="4" max="4" width="21.5703125" style="166" bestFit="1" customWidth="1"/>
    <col min="5" max="5" width="14" style="166" bestFit="1" customWidth="1"/>
    <col min="6" max="6" width="9.140625" style="166"/>
    <col min="7" max="7" width="15.85546875" style="166" bestFit="1" customWidth="1"/>
    <col min="8" max="9" width="9.140625" style="166"/>
    <col min="10" max="10" width="23.140625" style="166" bestFit="1" customWidth="1"/>
    <col min="11" max="16384" width="9.140625" style="166"/>
  </cols>
  <sheetData>
    <row r="1" spans="1:11" x14ac:dyDescent="0.25">
      <c r="A1" s="166" t="s">
        <v>399</v>
      </c>
    </row>
    <row r="2" spans="1:11" x14ac:dyDescent="0.25">
      <c r="A2" s="166" t="s">
        <v>400</v>
      </c>
    </row>
    <row r="3" spans="1:11" x14ac:dyDescent="0.25">
      <c r="A3" s="166" t="s">
        <v>401</v>
      </c>
      <c r="B3" s="166" t="s">
        <v>402</v>
      </c>
      <c r="C3" s="167" t="s">
        <v>403</v>
      </c>
      <c r="D3" s="168" t="s">
        <v>404</v>
      </c>
      <c r="E3" s="169" t="s">
        <v>405</v>
      </c>
      <c r="F3" s="170" t="s">
        <v>406</v>
      </c>
      <c r="G3" s="166" t="s">
        <v>407</v>
      </c>
      <c r="H3" s="166" t="s">
        <v>408</v>
      </c>
      <c r="I3" s="166" t="s">
        <v>409</v>
      </c>
      <c r="J3" s="166" t="s">
        <v>410</v>
      </c>
      <c r="K3" s="166" t="s">
        <v>411</v>
      </c>
    </row>
    <row r="4" spans="1:11" x14ac:dyDescent="0.25">
      <c r="A4" s="166" t="s">
        <v>412</v>
      </c>
      <c r="B4" s="166" t="s">
        <v>413</v>
      </c>
      <c r="C4" s="171">
        <v>45844</v>
      </c>
      <c r="D4" s="172" t="s">
        <v>414</v>
      </c>
      <c r="E4" s="173" t="s">
        <v>415</v>
      </c>
      <c r="F4" s="170">
        <v>68</v>
      </c>
      <c r="J4" s="166" t="s">
        <v>416</v>
      </c>
      <c r="K4" s="166">
        <v>1749.3</v>
      </c>
    </row>
    <row r="5" spans="1:11" x14ac:dyDescent="0.25">
      <c r="A5" s="166" t="s">
        <v>412</v>
      </c>
      <c r="B5" s="166" t="s">
        <v>413</v>
      </c>
      <c r="C5" s="171">
        <v>45869</v>
      </c>
      <c r="D5" s="172" t="s">
        <v>417</v>
      </c>
      <c r="E5" s="173" t="s">
        <v>418</v>
      </c>
      <c r="F5" s="170">
        <v>-20</v>
      </c>
      <c r="G5" s="166" t="s">
        <v>419</v>
      </c>
      <c r="H5" s="166">
        <v>233255</v>
      </c>
      <c r="J5" s="166" t="s">
        <v>420</v>
      </c>
      <c r="K5" s="166">
        <v>1729.3</v>
      </c>
    </row>
    <row r="6" spans="1:11" x14ac:dyDescent="0.25">
      <c r="A6" s="166" t="s">
        <v>412</v>
      </c>
      <c r="B6" s="166" t="s">
        <v>413</v>
      </c>
      <c r="C6" s="171">
        <v>45873</v>
      </c>
      <c r="D6" s="172" t="s">
        <v>421</v>
      </c>
      <c r="E6" s="173" t="s">
        <v>422</v>
      </c>
      <c r="F6" s="170">
        <v>-237.91</v>
      </c>
      <c r="G6" s="166" t="s">
        <v>423</v>
      </c>
      <c r="H6" s="166" t="s">
        <v>424</v>
      </c>
      <c r="J6" s="166" t="s">
        <v>425</v>
      </c>
      <c r="K6" s="166">
        <v>1491.39</v>
      </c>
    </row>
    <row r="7" spans="1:11" x14ac:dyDescent="0.25">
      <c r="A7" s="166" t="s">
        <v>412</v>
      </c>
      <c r="B7" s="166" t="s">
        <v>413</v>
      </c>
      <c r="C7" s="171">
        <v>45881</v>
      </c>
      <c r="D7" s="172" t="s">
        <v>426</v>
      </c>
      <c r="E7" s="173" t="s">
        <v>169</v>
      </c>
      <c r="F7" s="170">
        <v>-80.849999999999994</v>
      </c>
      <c r="G7" s="166" t="s">
        <v>427</v>
      </c>
      <c r="H7" s="174">
        <v>48030</v>
      </c>
      <c r="J7" s="166" t="s">
        <v>428</v>
      </c>
      <c r="K7" s="166">
        <v>1410.54</v>
      </c>
    </row>
    <row r="8" spans="1:11" x14ac:dyDescent="0.25">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5">
      <c r="A9" s="166" t="s">
        <v>412</v>
      </c>
      <c r="B9" s="166" t="s">
        <v>413</v>
      </c>
      <c r="C9" s="171">
        <v>45911</v>
      </c>
      <c r="D9" s="172" t="s">
        <v>395</v>
      </c>
      <c r="E9" s="173" t="s">
        <v>415</v>
      </c>
      <c r="F9" s="170">
        <v>349</v>
      </c>
      <c r="G9" s="166" t="s">
        <v>431</v>
      </c>
      <c r="H9" s="166" t="s">
        <v>432</v>
      </c>
      <c r="I9" s="166" t="s">
        <v>433</v>
      </c>
      <c r="J9" s="166" t="s">
        <v>434</v>
      </c>
      <c r="K9" s="166">
        <v>1705.64</v>
      </c>
    </row>
    <row r="10" spans="1:11" x14ac:dyDescent="0.25">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5">
      <c r="A11" s="166" t="s">
        <v>412</v>
      </c>
      <c r="B11" s="166" t="s">
        <v>413</v>
      </c>
      <c r="C11" s="171">
        <v>45913</v>
      </c>
      <c r="D11" s="172" t="s">
        <v>439</v>
      </c>
      <c r="E11" s="173" t="s">
        <v>415</v>
      </c>
      <c r="F11" s="170">
        <v>130</v>
      </c>
      <c r="G11" s="166" t="s">
        <v>440</v>
      </c>
      <c r="I11" s="166" t="s">
        <v>441</v>
      </c>
      <c r="J11" s="166" t="s">
        <v>442</v>
      </c>
      <c r="K11" s="166">
        <v>1965.64</v>
      </c>
    </row>
    <row r="12" spans="1:11" x14ac:dyDescent="0.25">
      <c r="A12" s="166" t="s">
        <v>412</v>
      </c>
      <c r="B12" s="166" t="s">
        <v>413</v>
      </c>
      <c r="C12" s="171">
        <v>45914</v>
      </c>
      <c r="D12" s="172" t="s">
        <v>443</v>
      </c>
      <c r="E12" s="173" t="s">
        <v>415</v>
      </c>
      <c r="F12" s="170">
        <v>130</v>
      </c>
      <c r="G12" s="166" t="s">
        <v>444</v>
      </c>
      <c r="I12" s="166" t="s">
        <v>444</v>
      </c>
      <c r="J12" s="166" t="s">
        <v>445</v>
      </c>
      <c r="K12" s="166">
        <v>2095.64</v>
      </c>
    </row>
    <row r="13" spans="1:11" x14ac:dyDescent="0.25">
      <c r="A13" s="166" t="s">
        <v>412</v>
      </c>
      <c r="B13" s="166" t="s">
        <v>413</v>
      </c>
      <c r="C13" s="171">
        <v>45914</v>
      </c>
      <c r="D13" s="172" t="s">
        <v>446</v>
      </c>
      <c r="E13" s="173" t="s">
        <v>415</v>
      </c>
      <c r="F13" s="170">
        <v>130</v>
      </c>
      <c r="J13" s="166" t="s">
        <v>416</v>
      </c>
      <c r="K13" s="166">
        <v>2225.64</v>
      </c>
    </row>
    <row r="14" spans="1:11" x14ac:dyDescent="0.25">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5">
      <c r="A15" s="166" t="s">
        <v>412</v>
      </c>
      <c r="B15" s="166" t="s">
        <v>413</v>
      </c>
      <c r="C15" s="171">
        <v>45918</v>
      </c>
      <c r="D15" s="172" t="s">
        <v>451</v>
      </c>
      <c r="E15" s="173" t="s">
        <v>415</v>
      </c>
      <c r="F15" s="170">
        <v>130</v>
      </c>
      <c r="G15" s="166" t="s">
        <v>451</v>
      </c>
      <c r="H15" s="166" t="s">
        <v>452</v>
      </c>
      <c r="J15" s="166" t="s">
        <v>453</v>
      </c>
      <c r="K15" s="166">
        <v>2485.64</v>
      </c>
    </row>
    <row r="16" spans="1:11" x14ac:dyDescent="0.25">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5">
      <c r="A17" s="166" t="s">
        <v>412</v>
      </c>
      <c r="B17" s="166" t="s">
        <v>413</v>
      </c>
      <c r="C17" s="171">
        <v>45922</v>
      </c>
      <c r="D17" s="172" t="s">
        <v>459</v>
      </c>
      <c r="E17" s="173" t="s">
        <v>415</v>
      </c>
      <c r="F17" s="170">
        <v>130</v>
      </c>
      <c r="J17" s="166" t="s">
        <v>460</v>
      </c>
      <c r="K17" s="166">
        <v>2745.64</v>
      </c>
    </row>
    <row r="18" spans="1:11" x14ac:dyDescent="0.25">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5">
      <c r="A19" s="166" t="s">
        <v>412</v>
      </c>
      <c r="B19" s="166" t="s">
        <v>413</v>
      </c>
      <c r="C19" s="171">
        <v>45923</v>
      </c>
      <c r="D19" s="172" t="s">
        <v>234</v>
      </c>
      <c r="E19" s="173" t="s">
        <v>415</v>
      </c>
      <c r="F19" s="170">
        <v>130</v>
      </c>
      <c r="G19" s="166" t="s">
        <v>466</v>
      </c>
      <c r="H19" s="166" t="s">
        <v>467</v>
      </c>
      <c r="J19" s="166" t="s">
        <v>468</v>
      </c>
      <c r="K19" s="166">
        <v>3135.64</v>
      </c>
    </row>
    <row r="20" spans="1:11" x14ac:dyDescent="0.25">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10</vt:i4>
      </vt:variant>
    </vt:vector>
  </HeadingPairs>
  <TitlesOfParts>
    <vt:vector size="27" baseType="lpstr">
      <vt:lpstr>Instructions</vt:lpstr>
      <vt:lpstr>Assumptions</vt:lpstr>
      <vt:lpstr>Membership</vt:lpstr>
      <vt:lpstr>ExchRates</vt:lpstr>
      <vt:lpstr>SchOfMtgs</vt:lpstr>
      <vt:lpstr>Forecast</vt:lpstr>
      <vt:lpstr>Margin Calcs</vt:lpstr>
      <vt:lpstr>"Actual</vt:lpstr>
      <vt:lpstr>DbStmts20251107115655 (2)</vt:lpstr>
      <vt:lpstr>BankTrans</vt:lpstr>
      <vt:lpstr>Analysis</vt:lpstr>
      <vt:lpstr>Lookup Table</vt:lpstr>
      <vt:lpstr>"Forecast</vt:lpstr>
      <vt:lpstr>Actual</vt:lpstr>
      <vt:lpstr>Fixed Assets</vt:lpstr>
      <vt:lpstr>BalanceSheets</vt:lpstr>
      <vt:lpstr>Month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Christopher Bird</cp:lastModifiedBy>
  <cp:lastPrinted>2014-03-20T11:23:08Z</cp:lastPrinted>
  <dcterms:created xsi:type="dcterms:W3CDTF">2009-07-26T08:36:26Z</dcterms:created>
  <dcterms:modified xsi:type="dcterms:W3CDTF">2025-12-03T02:57:40Z</dcterms:modified>
  <cp:category>Version 3.0</cp:category>
</cp:coreProperties>
</file>